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</row>
    <row r="2535" spans="2:14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</row>
    <row r="2536" spans="2:14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</row>
    <row r="2537" spans="2:14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</row>
    <row r="2538" spans="2:14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</row>
    <row r="2539" spans="2:14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</row>
    <row r="2540" spans="2:14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</row>
    <row r="2541" spans="2:14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</row>
    <row r="2542" spans="2:14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</row>
    <row r="2543" spans="2:14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</row>
    <row r="2544" spans="2:14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</row>
    <row r="2545" spans="2:14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</row>
    <row r="2546" spans="2:14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</row>
    <row r="2547" spans="2:14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</row>
    <row r="2548" spans="2:14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</row>
    <row r="2549" spans="2:14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</row>
    <row r="2550" spans="2:14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</row>
    <row r="2551" spans="2:14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</row>
    <row r="2552" spans="2:14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</row>
    <row r="2553" spans="2:14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</row>
    <row r="2554" spans="2:14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</row>
    <row r="2555" spans="2:14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</row>
    <row r="2556" spans="2:14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</row>
    <row r="2557" spans="2:14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</row>
    <row r="2558" spans="2:14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</row>
    <row r="2559" spans="2:14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</row>
    <row r="2560" spans="2:14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</row>
    <row r="2561" spans="2:14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</row>
    <row r="2562" spans="2:14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</row>
    <row r="2563" spans="2:14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</row>
    <row r="2564" spans="2:14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</row>
    <row r="2565" spans="2:14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</row>
    <row r="2566" spans="2:14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</row>
    <row r="2567" spans="2:14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</row>
    <row r="2568" spans="2:14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</row>
    <row r="2569" spans="2:14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</row>
    <row r="2570" spans="2:14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</row>
    <row r="2571" spans="2:14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</row>
    <row r="2572" spans="2:14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</row>
    <row r="2573" spans="2:14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</row>
    <row r="2574" spans="2:14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</row>
    <row r="2575" spans="2:14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</row>
    <row r="2576" spans="2:14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</row>
    <row r="2577" spans="2:14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</row>
    <row r="2578" spans="2:14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</row>
    <row r="2579" spans="2:14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</row>
    <row r="2580" spans="2:14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</row>
    <row r="2581" spans="2:14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</row>
    <row r="2582" spans="2:14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</row>
    <row r="2583" spans="2:14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</row>
    <row r="2584" spans="2:14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</row>
    <row r="2585" spans="2:14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</row>
    <row r="2586" spans="2:14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</row>
    <row r="2587" spans="2:14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</row>
    <row r="2588" spans="2:14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</row>
    <row r="2589" spans="2:14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</row>
    <row r="2590" spans="2:14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</row>
    <row r="2591" spans="2:14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</row>
    <row r="2592" spans="2:14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</row>
    <row r="2593" spans="2:14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</row>
    <row r="2594" spans="2:14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</row>
    <row r="2595" spans="2:14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</row>
    <row r="2596" spans="2:14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</row>
    <row r="2597" spans="2:14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</row>
    <row r="2598" spans="2:14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</row>
    <row r="2599" spans="2:14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</row>
    <row r="2600" spans="2:14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</row>
    <row r="2601" spans="2:14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</row>
    <row r="2602" spans="2:14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</row>
    <row r="2603" spans="2:14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</row>
    <row r="2604" spans="2:14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</row>
    <row r="2605" spans="2:14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</row>
    <row r="2606" spans="2:14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</row>
    <row r="2607" spans="2:14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</row>
    <row r="2608" spans="2:14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</row>
    <row r="2609" spans="2:14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</row>
    <row r="2610" spans="2:14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</row>
    <row r="2611" spans="2:14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</row>
    <row r="2612" spans="2:14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</row>
    <row r="2613" spans="2:14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</row>
    <row r="2614" spans="2:14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</row>
    <row r="2615" spans="2:14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</row>
    <row r="2616" spans="2:14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</row>
    <row r="2617" spans="2:14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</row>
    <row r="2618" spans="2:14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</row>
    <row r="2619" spans="2:14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</row>
    <row r="2620" spans="2:14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</row>
    <row r="2621" spans="2:14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</row>
    <row r="2622" spans="2:14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</row>
    <row r="2623" spans="2:14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</row>
    <row r="2624" spans="2:14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</row>
    <row r="2625" spans="2:14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</row>
    <row r="2626" spans="2:14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</row>
    <row r="2627" spans="2:14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</row>
    <row r="2628" spans="2:14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</row>
    <row r="2629" spans="2:14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</row>
    <row r="2630" spans="2:14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</row>
    <row r="2631" spans="2:14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</row>
    <row r="2632" spans="2:14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</row>
    <row r="2633" spans="2:14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</row>
    <row r="2634" spans="2:14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</row>
    <row r="2635" spans="2:14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</row>
    <row r="2636" spans="2:14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</row>
    <row r="2637" spans="2:14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</row>
    <row r="2638" spans="2:14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</row>
    <row r="2639" spans="2:14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</row>
    <row r="2640" spans="2:14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</row>
    <row r="2641" spans="2:14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</row>
    <row r="2642" spans="2:14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</row>
    <row r="2643" spans="2:14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</row>
    <row r="2644" spans="2:14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</row>
    <row r="2645" spans="2:14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</row>
    <row r="2646" spans="2:14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</row>
    <row r="2647" spans="2:14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</row>
    <row r="2648" spans="2:14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</row>
    <row r="2649" spans="2:14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</row>
    <row r="2650" spans="2:14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</row>
    <row r="2651" spans="2:14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</row>
    <row r="2652" spans="2:14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</row>
    <row r="2653" spans="2:14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</row>
    <row r="2654" spans="2:14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</row>
    <row r="2655" spans="2:14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</row>
    <row r="2656" spans="2:14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</row>
    <row r="2657" spans="2:14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</row>
    <row r="2658" spans="2:14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</row>
    <row r="2659" spans="2:14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</row>
    <row r="2660" spans="2:14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</row>
    <row r="2661" spans="2:14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</row>
    <row r="2662" spans="2:14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</row>
    <row r="2663" spans="2:14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</row>
    <row r="2664" spans="2:14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</row>
    <row r="2665" spans="2:14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</row>
    <row r="2666" spans="2:14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</row>
    <row r="2667" spans="2:14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</row>
    <row r="2668" spans="2:14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</row>
    <row r="2669" spans="2:14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</row>
    <row r="2670" spans="2:14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</row>
    <row r="2671" spans="2:14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</row>
    <row r="2672" spans="2:14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</row>
    <row r="2673" spans="2:14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</row>
    <row r="2674" spans="2:14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</row>
    <row r="2675" spans="2:14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</row>
    <row r="2676" spans="2:14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</row>
    <row r="2677" spans="2:14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</row>
    <row r="2678" spans="2:14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</row>
    <row r="2679" spans="2:14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</row>
    <row r="2680" spans="2:14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</row>
    <row r="2681" spans="2:14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</row>
    <row r="2682" spans="2:14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</row>
    <row r="2683" spans="2:14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</row>
    <row r="2684" spans="2:14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</row>
    <row r="2685" spans="2:14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</row>
    <row r="2686" spans="2:14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</row>
    <row r="2687" spans="2:14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</row>
    <row r="2688" spans="2:14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</row>
    <row r="2689" spans="2:14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</row>
    <row r="2690" spans="2:14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</row>
    <row r="2691" spans="2:14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</row>
    <row r="2692" spans="2:14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</row>
    <row r="2693" spans="2:14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</row>
    <row r="2694" spans="2:14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</row>
    <row r="2695" spans="2:14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</row>
    <row r="2696" spans="2:14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</row>
    <row r="2697" spans="2:14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</row>
    <row r="2698" spans="2:14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</row>
    <row r="2699" spans="2:14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</row>
    <row r="2700" spans="2:14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</row>
    <row r="2701" spans="2:14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</row>
    <row r="2702" spans="2:14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</row>
    <row r="2703" spans="2:14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</row>
    <row r="2704" spans="2:14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</row>
    <row r="2705" spans="2:14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</row>
    <row r="2706" spans="2:14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</row>
    <row r="2707" spans="2:14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</row>
    <row r="2708" spans="2:14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</row>
    <row r="2709" spans="2:14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</row>
    <row r="2710" spans="2:14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</row>
    <row r="2711" spans="2:14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</row>
    <row r="2712" spans="2:14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</row>
    <row r="2713" spans="2:14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</row>
    <row r="2714" spans="2:14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</row>
    <row r="2715" spans="2:14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</row>
    <row r="2716" spans="2:14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</row>
    <row r="2717" spans="2:14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</row>
    <row r="2718" spans="2:14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</row>
    <row r="2719" spans="2:14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</row>
    <row r="2720" spans="2:14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</row>
    <row r="2721" spans="2:14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</row>
    <row r="2722" spans="2:14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</row>
    <row r="2723" spans="2:14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</row>
    <row r="2724" spans="2:14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</row>
    <row r="2725" spans="2:14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</row>
    <row r="2726" spans="2:14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</row>
    <row r="2727" spans="2:14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</row>
    <row r="2728" spans="2:14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</row>
    <row r="2729" spans="2:14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</row>
    <row r="2730" spans="2:14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</row>
    <row r="2731" spans="2:14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</row>
    <row r="2732" spans="2:14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</row>
    <row r="2733" spans="2:14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</row>
    <row r="2734" spans="2:14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</row>
    <row r="2735" spans="2:14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</row>
    <row r="2736" spans="2:14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</row>
    <row r="2737" spans="2:14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</row>
    <row r="2738" spans="2:14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</row>
    <row r="2739" spans="2:14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</row>
    <row r="2740" spans="2:14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</row>
    <row r="2741" spans="2:14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</row>
    <row r="2742" spans="2:14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</row>
    <row r="2743" spans="2:14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</row>
    <row r="2744" spans="2:14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</row>
    <row r="2745" spans="2:14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</row>
    <row r="2746" spans="2:14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</row>
    <row r="2747" spans="2:14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</row>
    <row r="2748" spans="2:14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</row>
    <row r="2749" spans="2:14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</row>
    <row r="2750" spans="2:14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</row>
    <row r="2751" spans="2:14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</row>
    <row r="2752" spans="2:14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</row>
    <row r="2753" spans="2:14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</row>
    <row r="2754" spans="2:14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</row>
    <row r="2755" spans="2:14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</row>
    <row r="2756" spans="2:14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</row>
    <row r="2757" spans="2:14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</row>
    <row r="2758" spans="2:14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</row>
    <row r="2759" spans="2:14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</row>
    <row r="2760" spans="2:14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</row>
    <row r="2761" spans="2:14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</row>
    <row r="2762" spans="2:14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</row>
    <row r="2763" spans="2:14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</row>
    <row r="2764" spans="2:14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</row>
    <row r="2765" spans="2:14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</row>
    <row r="2766" spans="2:14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</row>
    <row r="2767" spans="2:14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</row>
    <row r="2768" spans="2:14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</row>
    <row r="2769" spans="2:14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</row>
    <row r="2770" spans="2:14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</row>
    <row r="2771" spans="2:14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</row>
    <row r="2772" spans="2:14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</row>
    <row r="2773" spans="2:14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</row>
    <row r="2774" spans="2:14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</row>
    <row r="2775" spans="2:14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</row>
    <row r="2776" spans="2:14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</row>
    <row r="2777" spans="2:14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</row>
    <row r="2778" spans="2:14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</row>
    <row r="2779" spans="2:14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</row>
    <row r="2780" spans="2:14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</row>
    <row r="2781" spans="2:14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</row>
    <row r="2782" spans="2:14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</row>
    <row r="2783" spans="2:14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</row>
    <row r="2784" spans="2:14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</row>
    <row r="2785" spans="2:14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</row>
    <row r="2786" spans="2:14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</row>
    <row r="2787" spans="2:14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</row>
    <row r="2788" spans="2:14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</row>
    <row r="2789" spans="2:14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</row>
    <row r="2790" spans="2:14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</row>
    <row r="2791" spans="2:14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</row>
    <row r="2792" spans="2:14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</row>
    <row r="2793" spans="2:14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</row>
    <row r="2794" spans="2:14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</row>
    <row r="2795" spans="2:14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</row>
    <row r="2796" spans="2:14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</row>
    <row r="2797" spans="2:14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</row>
    <row r="2798" spans="2:14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</row>
    <row r="2799" spans="2:14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</row>
    <row r="2800" spans="2:14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</row>
    <row r="2801" spans="2:14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</row>
    <row r="2802" spans="2:14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</row>
    <row r="2803" spans="2:14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</row>
    <row r="2804" spans="2:14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</row>
    <row r="2805" spans="2:14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</row>
    <row r="2806" spans="2:14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</row>
    <row r="2807" spans="2:14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</row>
    <row r="2808" spans="2:14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</row>
    <row r="2809" spans="2:14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</row>
    <row r="2810" spans="2:14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</row>
    <row r="2811" spans="2:14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</row>
    <row r="2812" spans="2:14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</row>
    <row r="2813" spans="2:14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</row>
    <row r="2814" spans="2:14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</row>
    <row r="2815" spans="2:14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</row>
    <row r="2816" spans="2:14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</row>
    <row r="2817" spans="2:14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</row>
    <row r="2818" spans="2:14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</row>
    <row r="2819" spans="2:14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</row>
    <row r="2820" spans="2:14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</row>
    <row r="2821" spans="2:14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</row>
    <row r="2822" spans="2:14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</row>
    <row r="2823" spans="2:14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</row>
    <row r="2824" spans="2:14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</row>
    <row r="2825" spans="2:14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</row>
    <row r="2826" spans="2:14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</row>
    <row r="2827" spans="2:14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</row>
    <row r="2828" spans="2:14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</row>
    <row r="2829" spans="2:14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</row>
    <row r="2830" spans="2:14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</row>
    <row r="2831" spans="2:14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</row>
    <row r="2832" spans="2:14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</row>
    <row r="2833" spans="2:14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</row>
    <row r="2834" spans="2:14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</row>
    <row r="2835" spans="2:14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</row>
    <row r="2836" spans="2:14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</row>
    <row r="2837" spans="2:14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</row>
    <row r="2838" spans="2:14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</row>
    <row r="2839" spans="2:14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</row>
    <row r="2840" spans="2:14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</row>
    <row r="2841" spans="2:14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</row>
    <row r="2842" spans="2:14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</row>
    <row r="2843" spans="2:14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</row>
    <row r="2844" spans="2:14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</row>
    <row r="2845" spans="2:14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</row>
    <row r="2846" spans="2:14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</row>
    <row r="2847" spans="2:14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</row>
    <row r="2848" spans="2:14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</row>
    <row r="2849" spans="2:14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</row>
    <row r="2850" spans="2:14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</row>
    <row r="2851" spans="2:14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</row>
    <row r="2852" spans="2:14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</row>
    <row r="2853" spans="2:14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</row>
    <row r="2854" spans="2:14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</row>
    <row r="2855" spans="2:14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</row>
    <row r="2856" spans="2:14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</row>
    <row r="2857" spans="2:14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</row>
    <row r="2858" spans="2:14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</row>
    <row r="2859" spans="2:14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</row>
    <row r="2860" spans="2:14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</row>
    <row r="2861" spans="2:14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</row>
    <row r="2862" spans="2:14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</row>
    <row r="2863" spans="2:14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</row>
    <row r="2864" spans="2:14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</row>
    <row r="2865" spans="2:14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</row>
    <row r="2866" spans="2:14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</row>
    <row r="2867" spans="2:14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</row>
    <row r="2868" spans="2:14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</row>
    <row r="2869" spans="2:14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</row>
    <row r="2870" spans="2:14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</row>
    <row r="2871" spans="2:14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</row>
    <row r="2872" spans="2:14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</row>
    <row r="2873" spans="2:14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</row>
    <row r="2874" spans="2:14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</row>
    <row r="2875" spans="2:14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</row>
    <row r="2876" spans="2:14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</row>
    <row r="2877" spans="2:14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</row>
    <row r="2878" spans="2:14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</row>
    <row r="2879" spans="2:14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</row>
    <row r="2880" spans="2:14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</row>
    <row r="2881" spans="2:14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</row>
    <row r="2882" spans="2:14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</row>
    <row r="2883" spans="2:14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</row>
    <row r="2884" spans="2:14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</row>
    <row r="2885" spans="2:14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</row>
    <row r="2886" spans="2:14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</row>
    <row r="2887" spans="2:14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</row>
    <row r="2888" spans="2:14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</row>
    <row r="2889" spans="2:14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</row>
    <row r="2890" spans="2:14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</row>
    <row r="2891" spans="2:14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</row>
    <row r="2892" spans="2:14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</row>
    <row r="2893" spans="2:14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</row>
    <row r="2894" spans="2:14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</row>
    <row r="2895" spans="2:14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</row>
    <row r="2896" spans="2:14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</row>
    <row r="2897" spans="2:14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</row>
    <row r="2898" spans="2:14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</row>
    <row r="2899" spans="2:14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</row>
    <row r="2900" spans="2:14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</row>
    <row r="2901" spans="2:14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</row>
    <row r="2902" spans="2:14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</row>
    <row r="2903" spans="2:14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</row>
    <row r="2904" spans="2:14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</row>
    <row r="2905" spans="2:14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</row>
    <row r="2906" spans="2:14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</row>
    <row r="2907" spans="2:14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</row>
    <row r="2908" spans="2:14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</row>
    <row r="2909" spans="2:14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</row>
    <row r="2910" spans="2:14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</row>
    <row r="2911" spans="2:14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</row>
    <row r="2912" spans="2:14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</row>
    <row r="2913" spans="2:14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</row>
    <row r="2914" spans="2:14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</row>
    <row r="2915" spans="2:14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</row>
    <row r="2916" spans="2:14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</row>
    <row r="2917" spans="2:14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</row>
    <row r="2918" spans="2:14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</row>
    <row r="2919" spans="2:14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</row>
    <row r="2920" spans="2:14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</row>
    <row r="2921" spans="2:14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</row>
    <row r="2922" spans="2:14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</row>
    <row r="2923" spans="2:14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</row>
    <row r="2924" spans="2:14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</row>
    <row r="2925" spans="2:14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</row>
    <row r="2926" spans="2:14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</row>
    <row r="2927" spans="2:14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</row>
    <row r="2928" spans="2:14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</row>
    <row r="2929" spans="2:14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</row>
    <row r="2930" spans="2:14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</row>
    <row r="2931" spans="2:14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</row>
    <row r="2932" spans="2:14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</row>
    <row r="2933" spans="2:14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</row>
    <row r="2934" spans="2:14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</row>
    <row r="2935" spans="2:14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</row>
    <row r="2936" spans="2:14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</row>
    <row r="2937" spans="2:14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</row>
    <row r="2938" spans="2:14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</row>
    <row r="2939" spans="2:14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</row>
    <row r="2940" spans="2:14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</row>
    <row r="2941" spans="2:14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</row>
    <row r="2942" spans="2:14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</row>
    <row r="2943" spans="2:14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</row>
    <row r="2944" spans="2:14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</row>
    <row r="2945" spans="2:14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</row>
    <row r="2946" spans="2:14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</row>
    <row r="2947" spans="2:14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</row>
    <row r="2948" spans="2:14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</row>
    <row r="2949" spans="2:14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</row>
    <row r="2950" spans="2:14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</row>
    <row r="2951" spans="2:14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</row>
    <row r="2952" spans="2:14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</row>
    <row r="2953" spans="2:14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</row>
    <row r="2954" spans="2:14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</row>
    <row r="2955" spans="2:14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</row>
    <row r="2956" spans="2:14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</row>
    <row r="2957" spans="2:14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</row>
    <row r="2958" spans="2:14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</row>
    <row r="2959" spans="2:14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</row>
    <row r="2960" spans="2:14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</row>
    <row r="2961" spans="2:14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</row>
    <row r="2962" spans="2:14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</row>
    <row r="2963" spans="2:14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</row>
    <row r="2964" spans="2:14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</row>
    <row r="2965" spans="2:14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</row>
    <row r="2966" spans="2:14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</row>
    <row r="2967" spans="2:14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</row>
    <row r="2968" spans="2:14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</row>
    <row r="2969" spans="2:14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</row>
    <row r="2970" spans="2:14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</row>
    <row r="2971" spans="2:14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</row>
    <row r="2972" spans="2:14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</row>
    <row r="2973" spans="2:14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</row>
    <row r="2974" spans="2:14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</row>
    <row r="2975" spans="2:14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</row>
    <row r="2976" spans="2:14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</row>
    <row r="2977" spans="2:14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</row>
    <row r="2978" spans="2:14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</row>
    <row r="2979" spans="2:14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</row>
    <row r="2980" spans="2:14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</row>
    <row r="2981" spans="2:14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</row>
    <row r="2982" spans="2:14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</row>
    <row r="2983" spans="2:14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</row>
    <row r="2984" spans="2:14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</row>
    <row r="2985" spans="2:14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</row>
    <row r="2986" spans="2:14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</row>
    <row r="2987" spans="2:14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</row>
    <row r="2988" spans="2:14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</row>
    <row r="2989" spans="2:14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</row>
    <row r="2990" spans="2:14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</row>
    <row r="2991" spans="2:14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</row>
    <row r="2992" spans="2:14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</row>
    <row r="2993" spans="2:14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</row>
    <row r="2994" spans="2:14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</row>
    <row r="2995" spans="2:14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</row>
    <row r="2996" spans="2:14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</row>
    <row r="2997" spans="2:14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</row>
    <row r="2998" spans="2:14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</row>
    <row r="2999" spans="2:14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</row>
    <row r="3000" spans="2:14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</row>
    <row r="3001" spans="2:14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</row>
    <row r="3002" spans="2:14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</row>
    <row r="3003" spans="2:14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</row>
    <row r="3004" spans="2:14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</row>
    <row r="3005" spans="2:14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</row>
    <row r="3006" spans="2:14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</row>
    <row r="3007" spans="2:14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</row>
    <row r="3008" spans="2:14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</row>
    <row r="3009" spans="2:14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</row>
    <row r="3010" spans="2:14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</row>
    <row r="3011" spans="2:14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</row>
    <row r="3012" spans="2:14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</row>
    <row r="3013" spans="2:14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</row>
    <row r="3014" spans="2:14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</row>
    <row r="3015" spans="2:14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</row>
    <row r="3016" spans="2:14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</row>
    <row r="3017" spans="2:14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</row>
    <row r="3018" spans="2:14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</row>
    <row r="3019" spans="2:14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</row>
    <row r="3020" spans="2:14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</row>
    <row r="3021" spans="2:14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</row>
    <row r="3022" spans="2:14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</row>
    <row r="3023" spans="2:14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</row>
    <row r="3024" spans="2:14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</row>
    <row r="3025" spans="2:14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</row>
    <row r="3026" spans="2:14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</row>
    <row r="3027" spans="2:14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</row>
    <row r="3028" spans="2:14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</row>
    <row r="3029" spans="2:14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</row>
    <row r="3030" spans="2:14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</row>
    <row r="3031" spans="2:14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</row>
    <row r="3032" spans="2:14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</row>
    <row r="3033" spans="2:14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</row>
    <row r="3034" spans="2:14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</row>
    <row r="3035" spans="2:14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</row>
    <row r="3036" spans="2:14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</row>
    <row r="3037" spans="2:14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</row>
    <row r="3038" spans="2:14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</row>
    <row r="3039" spans="2:14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</row>
    <row r="3040" spans="2:14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</row>
    <row r="3041" spans="2:14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</row>
    <row r="3042" spans="2:14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</row>
    <row r="3043" spans="2:14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</row>
    <row r="3044" spans="2:14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</row>
    <row r="3045" spans="2:14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</row>
    <row r="3046" spans="2:14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</row>
    <row r="3047" spans="2:14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</row>
    <row r="3048" spans="2:14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</row>
    <row r="3049" spans="2:14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</row>
    <row r="3050" spans="2:14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</row>
    <row r="3051" spans="2:14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</row>
    <row r="3052" spans="2:14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</row>
    <row r="3053" spans="2:14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</row>
    <row r="3054" spans="2:14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</row>
    <row r="3055" spans="2:14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</row>
    <row r="3056" spans="2:14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</row>
    <row r="3057" spans="2:14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</row>
    <row r="3058" spans="2:14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</row>
    <row r="3059" spans="2:14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</row>
    <row r="3060" spans="2:14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</row>
    <row r="3061" spans="2:14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</row>
    <row r="3062" spans="2:14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</row>
    <row r="3063" spans="2:14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</row>
    <row r="3064" spans="2:14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</row>
    <row r="3065" spans="2:14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</row>
    <row r="3066" spans="2:14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</row>
    <row r="3067" spans="2:14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</row>
    <row r="3068" spans="2:14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</row>
    <row r="3069" spans="2:14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</row>
    <row r="3070" spans="2:14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</row>
    <row r="3071" spans="2:14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</row>
    <row r="3072" spans="2:14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</row>
    <row r="3073" spans="2:14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</row>
    <row r="3074" spans="2:14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</row>
    <row r="3075" spans="2:14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</row>
    <row r="3076" spans="2:14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</row>
    <row r="3077" spans="2:14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</row>
    <row r="3078" spans="2:14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</row>
    <row r="3079" spans="2:14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</row>
    <row r="3080" spans="2:14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</row>
    <row r="3081" spans="2:14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</row>
    <row r="3082" spans="2:14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</row>
    <row r="3083" spans="2:14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</row>
    <row r="3084" spans="2:14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</row>
    <row r="3085" spans="2:14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</row>
    <row r="3086" spans="2:14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</row>
    <row r="3087" spans="2:14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</row>
    <row r="3088" spans="2:14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</row>
    <row r="3089" spans="2:14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</row>
    <row r="3090" spans="2:14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</row>
    <row r="3091" spans="2:14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</row>
    <row r="3092" spans="2:14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</row>
    <row r="3093" spans="2:14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</row>
    <row r="3094" spans="2:14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</row>
    <row r="3095" spans="2:14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</row>
    <row r="3096" spans="2:14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</row>
    <row r="3097" spans="2:14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</row>
    <row r="3098" spans="2:14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</row>
    <row r="3099" spans="2:14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</row>
    <row r="3100" spans="2:14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</row>
    <row r="3101" spans="2:14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</row>
    <row r="3102" spans="2:14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</row>
    <row r="3103" spans="2:14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</row>
    <row r="3104" spans="2:14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</row>
    <row r="3105" spans="2:14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</row>
    <row r="3106" spans="2:14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</row>
    <row r="3107" spans="2:14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</row>
    <row r="3108" spans="2:14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</row>
    <row r="3109" spans="2:14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</row>
    <row r="3110" spans="2:14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</row>
    <row r="3111" spans="2:14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</row>
    <row r="3112" spans="2:14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</row>
    <row r="3113" spans="2:14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</row>
    <row r="3114" spans="2:14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</row>
    <row r="3115" spans="2:14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</row>
    <row r="3116" spans="2:14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</row>
    <row r="3117" spans="2:14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</row>
    <row r="3118" spans="2:14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</row>
    <row r="3119" spans="2:14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</row>
    <row r="3120" spans="2:14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</row>
    <row r="3121" spans="2:14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</row>
    <row r="3122" spans="2:14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</row>
    <row r="3123" spans="2:14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</row>
    <row r="3124" spans="2:14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</row>
    <row r="3125" spans="2:14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</row>
    <row r="3126" spans="2:14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</row>
    <row r="3127" spans="2:14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</row>
    <row r="3128" spans="2:14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</row>
    <row r="3129" spans="2:14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</row>
    <row r="3130" spans="2:14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</row>
    <row r="3131" spans="2:14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</row>
    <row r="3132" spans="2:14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</row>
    <row r="3133" spans="2:14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</row>
    <row r="3134" spans="2:14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</row>
    <row r="3135" spans="2:14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</row>
    <row r="3136" spans="2:14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</row>
    <row r="3137" spans="2:14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</row>
    <row r="3138" spans="2:14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</row>
    <row r="3139" spans="2:14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</row>
    <row r="3140" spans="2:14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</row>
    <row r="3141" spans="2:14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</row>
    <row r="3142" spans="2:14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</row>
    <row r="3143" spans="2:14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</row>
    <row r="3144" spans="2:14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</row>
    <row r="3145" spans="2:14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</row>
    <row r="3146" spans="2:14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</row>
    <row r="3147" spans="2:14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</row>
    <row r="3148" spans="2:14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</row>
    <row r="3149" spans="2:14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</row>
    <row r="3150" spans="2:14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</row>
    <row r="3151" spans="2:14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</row>
    <row r="3152" spans="2:14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</row>
    <row r="3153" spans="2:14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</row>
    <row r="3154" spans="2:14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</row>
    <row r="3155" spans="2:14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</row>
    <row r="3156" spans="2:14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</row>
    <row r="3157" spans="2:14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</row>
    <row r="3158" spans="2:14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</row>
    <row r="3159" spans="2:14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</row>
    <row r="3160" spans="2:14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</row>
    <row r="3161" spans="2:14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</row>
    <row r="3162" spans="2:14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</row>
    <row r="3163" spans="2:14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</row>
    <row r="3164" spans="2:14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</row>
    <row r="3165" spans="2:14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</row>
    <row r="3166" spans="2:14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</row>
    <row r="3167" spans="2:14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</row>
    <row r="3168" spans="2:14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</row>
    <row r="3169" spans="2:14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</row>
    <row r="3170" spans="2:14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</row>
    <row r="3171" spans="2:14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</row>
    <row r="3172" spans="2:14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</row>
    <row r="3173" spans="2:14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</row>
    <row r="3174" spans="2:14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</row>
    <row r="3175" spans="2:14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</row>
    <row r="3176" spans="2:14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</row>
    <row r="3177" spans="2:14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</row>
    <row r="3178" spans="2:14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</row>
    <row r="3179" spans="2:14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</row>
    <row r="3180" spans="2:14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</row>
    <row r="3181" spans="2:14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</row>
    <row r="3182" spans="2:14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</row>
    <row r="3183" spans="2:14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</row>
    <row r="3184" spans="2:14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</row>
    <row r="3185" spans="2:14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</row>
    <row r="3186" spans="2:14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</row>
    <row r="3187" spans="2:14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</row>
    <row r="3188" spans="2:14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</row>
    <row r="3189" spans="2:14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</row>
    <row r="3190" spans="2:14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</row>
    <row r="3191" spans="2:14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</row>
    <row r="3192" spans="2:14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</row>
    <row r="3193" spans="2:14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</row>
    <row r="3194" spans="2:14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</row>
    <row r="3195" spans="2:14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</row>
    <row r="3196" spans="2:14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</row>
    <row r="3197" spans="2:14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</row>
    <row r="3198" spans="2:14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</row>
    <row r="3199" spans="2:14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</row>
    <row r="3200" spans="2:14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</row>
    <row r="3201" spans="2:14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</row>
    <row r="3202" spans="2:14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</row>
    <row r="3203" spans="2:14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</row>
    <row r="3204" spans="2:14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</row>
    <row r="3205" spans="2:14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</row>
    <row r="3206" spans="2:14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</row>
    <row r="3207" spans="2:14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</row>
    <row r="3208" spans="2:14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</row>
    <row r="3209" spans="2:14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</row>
    <row r="3210" spans="2:14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</row>
    <row r="3211" spans="2:14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</row>
    <row r="3212" spans="2:14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</row>
    <row r="3213" spans="2:14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</row>
    <row r="3214" spans="2:14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</row>
    <row r="3215" spans="2:14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</row>
    <row r="3216" spans="2:14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</row>
    <row r="3217" spans="2:14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</row>
    <row r="3218" spans="2:14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</row>
    <row r="3219" spans="2:14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</row>
    <row r="3220" spans="2:14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</row>
    <row r="3221" spans="2:14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</row>
    <row r="3222" spans="2:14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</row>
    <row r="3223" spans="2:14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</row>
    <row r="3224" spans="2:14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</row>
    <row r="3225" spans="2:14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</row>
    <row r="3226" spans="2:14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</row>
    <row r="3227" spans="2:14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</row>
    <row r="3228" spans="2:14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</row>
    <row r="3229" spans="2:14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</row>
    <row r="3230" spans="2:14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</row>
    <row r="3231" spans="2:14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</row>
    <row r="3232" spans="2:14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</row>
    <row r="3233" spans="2:14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</row>
    <row r="3234" spans="2:14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</row>
    <row r="3235" spans="2:14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</row>
    <row r="3236" spans="2:14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</row>
    <row r="3237" spans="2:14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</row>
    <row r="3238" spans="2:14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</row>
    <row r="3239" spans="2:14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</row>
    <row r="3240" spans="2:14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</row>
    <row r="3241" spans="2:14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</row>
    <row r="3242" spans="2:144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</row>
    <row r="3243" spans="2:14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</row>
    <row r="3244" spans="2:14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</row>
    <row r="3245" spans="2:14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</row>
    <row r="3246" spans="2:14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</row>
    <row r="3247" spans="2:14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</row>
    <row r="3248" spans="2:14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</row>
    <row r="3249" spans="2:14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</row>
    <row r="3250" spans="2:14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</row>
    <row r="3251" spans="2:14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</row>
    <row r="3252" spans="2:14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</row>
    <row r="3253" spans="2:14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</row>
    <row r="3254" spans="2:14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</row>
    <row r="3255" spans="2:14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</row>
    <row r="3256" spans="2:14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</row>
    <row r="3257" spans="2:14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</row>
    <row r="3258" spans="2:14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</row>
    <row r="3259" spans="2:14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</row>
    <row r="3260" spans="2:14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</row>
    <row r="3261" spans="2:14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</row>
    <row r="3262" spans="2:14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</row>
    <row r="3263" spans="2:14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</row>
    <row r="3264" spans="2:14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</row>
    <row r="3265" spans="2:14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</row>
    <row r="3266" spans="2:14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</row>
    <row r="3267" spans="2:14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</row>
    <row r="3268" spans="2:14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</row>
    <row r="3269" spans="2:14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</row>
    <row r="3270" spans="2:14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</row>
    <row r="3271" spans="2:14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</row>
    <row r="3272" spans="2:14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</row>
    <row r="3273" spans="2:14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</row>
    <row r="3274" spans="2:14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</row>
    <row r="3275" spans="2:14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</row>
    <row r="3276" spans="2:14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</row>
    <row r="3277" spans="2:14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</row>
    <row r="3278" spans="2:14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</row>
    <row r="3279" spans="2:14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</row>
    <row r="3280" spans="2:14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</row>
    <row r="3281" spans="2:14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</row>
    <row r="3282" spans="2:14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</row>
    <row r="3283" spans="2:14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</row>
    <row r="3284" spans="2:14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</row>
    <row r="3285" spans="2:14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</row>
    <row r="3286" spans="2:14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</row>
    <row r="3287" spans="2:14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</row>
    <row r="3288" spans="2:14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</row>
    <row r="3289" spans="2:14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</row>
    <row r="3290" spans="2:14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</row>
    <row r="3291" spans="2:14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</row>
    <row r="3292" spans="2:14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</row>
    <row r="3293" spans="2:14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</row>
    <row r="3294" spans="2:14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</row>
    <row r="3295" spans="2:14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</row>
    <row r="3296" spans="2:14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</row>
    <row r="3297" spans="2:14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</row>
    <row r="3298" spans="2:14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</row>
    <row r="3299" spans="2:14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</row>
    <row r="3300" spans="2:14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</row>
    <row r="3301" spans="2:14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</row>
    <row r="3302" spans="2:14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</row>
    <row r="3303" spans="2:14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</row>
    <row r="3304" spans="2:14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</row>
    <row r="3305" spans="2:14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</row>
    <row r="3306" spans="2:14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</row>
    <row r="3307" spans="2:14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</row>
    <row r="3308" spans="2:14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</row>
    <row r="3309" spans="2:14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</row>
    <row r="3310" spans="2:14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</row>
    <row r="3311" spans="2:14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</row>
    <row r="3312" spans="2:14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</row>
    <row r="3313" spans="2:14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</row>
    <row r="3314" spans="2:14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</row>
    <row r="3315" spans="2:14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</row>
    <row r="3316" spans="2:14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</row>
    <row r="3317" spans="2:14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</row>
    <row r="3318" spans="2:14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</row>
    <row r="3319" spans="2:14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</row>
    <row r="3320" spans="2:14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</row>
    <row r="3321" spans="2:14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</row>
    <row r="3322" spans="2:14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</row>
    <row r="3323" spans="2:14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</row>
    <row r="3324" spans="2:14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</row>
    <row r="3325" spans="2:14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</row>
    <row r="3326" spans="2:14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</row>
    <row r="3327" spans="2:14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</row>
    <row r="3328" spans="2:14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</row>
    <row r="3329" spans="2:14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</row>
    <row r="3330" spans="2:14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</row>
    <row r="3331" spans="2:14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</row>
    <row r="3332" spans="2:14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</row>
    <row r="3333" spans="2:14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</row>
    <row r="3334" spans="2:14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</row>
    <row r="3335" spans="2:14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</row>
    <row r="3336" spans="2:14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</row>
    <row r="3337" spans="2:14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</row>
    <row r="3338" spans="2:14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</row>
    <row r="3339" spans="2:14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</row>
    <row r="3340" spans="2:14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</row>
    <row r="3341" spans="2:14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</row>
    <row r="3342" spans="2:14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</row>
    <row r="3343" spans="2:14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</row>
    <row r="3344" spans="2:14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</row>
    <row r="3345" spans="2:14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</row>
    <row r="3346" spans="2:14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</row>
    <row r="3347" spans="2:14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</row>
    <row r="3348" spans="2:14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</row>
    <row r="3349" spans="2:14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</row>
    <row r="3350" spans="2:14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</row>
    <row r="3351" spans="2:14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</row>
    <row r="3352" spans="2:14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</row>
    <row r="3353" spans="2:14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</row>
    <row r="3354" spans="2:14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</row>
    <row r="3355" spans="2:14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</row>
    <row r="3356" spans="2:14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</row>
    <row r="3357" spans="2:14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</row>
    <row r="3358" spans="2:14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</row>
    <row r="3359" spans="2:14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</row>
    <row r="3360" spans="2:14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</row>
    <row r="3361" spans="2:14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</row>
    <row r="3362" spans="2:14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</row>
    <row r="3363" spans="2:14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</row>
    <row r="3364" spans="2:14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</row>
    <row r="3365" spans="2:14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</row>
    <row r="3366" spans="2:14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</row>
    <row r="3367" spans="2:14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</row>
    <row r="3368" spans="2:14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</row>
    <row r="3369" spans="2:14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</row>
    <row r="3370" spans="2:14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</row>
    <row r="3371" spans="2:14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</row>
    <row r="3372" spans="2:14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</row>
    <row r="3373" spans="2:14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</row>
    <row r="3374" spans="2:14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</row>
    <row r="3375" spans="2:14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</row>
    <row r="3376" spans="2:14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</row>
    <row r="3377" spans="2:14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</row>
    <row r="3378" spans="2:14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</row>
    <row r="3379" spans="2:14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</row>
    <row r="3380" spans="2:14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</row>
    <row r="3381" spans="2:14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</row>
    <row r="3382" spans="2:14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</row>
    <row r="3383" spans="2:14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</row>
    <row r="3384" spans="2:14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</row>
    <row r="3385" spans="2:14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</row>
    <row r="3386" spans="2:14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</row>
    <row r="3387" spans="2:14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</row>
    <row r="3388" spans="2:14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</row>
    <row r="3389" spans="2:14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</row>
    <row r="3390" spans="2:14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</row>
    <row r="3391" spans="2:14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</row>
    <row r="3392" spans="2:14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</row>
    <row r="3393" spans="2:14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</row>
    <row r="3394" spans="2:14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</row>
    <row r="3395" spans="2:14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</row>
    <row r="3396" spans="2:14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</row>
    <row r="3397" spans="2:14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</row>
    <row r="3398" spans="2:14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</row>
    <row r="3399" spans="2:14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</row>
    <row r="3400" spans="2:14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</row>
    <row r="3401" spans="2:14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</row>
    <row r="3402" spans="2:14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</row>
    <row r="3403" spans="2:14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</row>
    <row r="3404" spans="2:14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</row>
    <row r="3405" spans="2:14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</row>
    <row r="3406" spans="2:14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</row>
    <row r="3407" spans="2:14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</row>
    <row r="3408" spans="2:14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</row>
    <row r="3409" spans="2:14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</row>
    <row r="3410" spans="2:14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</row>
    <row r="3411" spans="2:14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</row>
    <row r="3412" spans="2:14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</row>
    <row r="3413" spans="2:14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</row>
    <row r="3414" spans="2:14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</row>
    <row r="3415" spans="2:14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</row>
    <row r="3416" spans="2:14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</row>
    <row r="3417" spans="2:14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</row>
    <row r="3418" spans="2:14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</row>
    <row r="3419" spans="2:14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</row>
    <row r="3420" spans="2:14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</row>
    <row r="3421" spans="2:14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</row>
    <row r="3422" spans="2:14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</row>
    <row r="3423" spans="2:14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</row>
    <row r="3424" spans="2:14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</row>
    <row r="3425" spans="2:14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</row>
    <row r="3426" spans="2:14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</row>
    <row r="3427" spans="2:14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</row>
    <row r="3428" spans="2:14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</row>
    <row r="3429" spans="2:14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</row>
    <row r="3430" spans="2:14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</row>
    <row r="3431" spans="2:14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</row>
    <row r="3432" spans="2:14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</row>
    <row r="3433" spans="2:14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</row>
    <row r="3434" spans="2:14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</row>
    <row r="3435" spans="2:14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</row>
    <row r="3436" spans="2:14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</row>
    <row r="3437" spans="2:14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</row>
    <row r="3438" spans="2:14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</row>
    <row r="3439" spans="2:14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</row>
    <row r="3440" spans="2:14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</row>
    <row r="3441" spans="2:14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</row>
    <row r="3442" spans="2:14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</row>
    <row r="3443" spans="2:14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</row>
    <row r="3444" spans="2:14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</row>
    <row r="3445" spans="2:14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</row>
    <row r="3446" spans="2:14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</row>
    <row r="3447" spans="2:14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</row>
    <row r="3448" spans="2:14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</row>
    <row r="3449" spans="2:14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</row>
    <row r="3450" spans="2:14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</row>
    <row r="3451" spans="2:14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</row>
    <row r="3452" spans="2:14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</row>
    <row r="3453" spans="2:14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</row>
    <row r="3454" spans="2:14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</row>
    <row r="3455" spans="2:14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</row>
    <row r="3456" spans="2:14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</row>
    <row r="3457" spans="2:14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</row>
    <row r="3458" spans="2:14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</row>
    <row r="3459" spans="2:14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</row>
    <row r="3460" spans="2:14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</row>
    <row r="3461" spans="2:14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</row>
    <row r="3462" spans="2:14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</row>
    <row r="3463" spans="2:14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</row>
    <row r="3464" spans="2:14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</row>
    <row r="3465" spans="2:14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</row>
    <row r="3466" spans="2:14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</row>
    <row r="3467" spans="2:14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</row>
    <row r="3468" spans="2:14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</row>
    <row r="3469" spans="2:14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</row>
    <row r="3470" spans="2:14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</row>
    <row r="3471" spans="2:14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</row>
    <row r="3472" spans="2:14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</row>
    <row r="3473" spans="2:14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</row>
    <row r="3474" spans="2:14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</row>
    <row r="3475" spans="2:14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</row>
    <row r="3476" spans="2:14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</row>
    <row r="3477" spans="2:14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</row>
    <row r="3478" spans="2:14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</row>
    <row r="3479" spans="2:14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</row>
    <row r="3480" spans="2:14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</row>
    <row r="3481" spans="2:14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</row>
    <row r="3482" spans="2:14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</row>
    <row r="3483" spans="2:14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</row>
    <row r="3484" spans="2:14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</row>
    <row r="3485" spans="2:14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</row>
    <row r="3486" spans="2:14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</row>
    <row r="3487" spans="2:14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</row>
    <row r="3488" spans="2:14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</row>
    <row r="3489" spans="2:14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</row>
    <row r="3490" spans="2:14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</row>
    <row r="3491" spans="2:14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2</v>
      </c>
      <c r="EK3491">
        <v>3</v>
      </c>
      <c r="EL3491">
        <v>3</v>
      </c>
      <c r="EM3491">
        <v>3</v>
      </c>
      <c r="EN3491">
        <v>5</v>
      </c>
    </row>
    <row r="3492" spans="2:14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</row>
    <row r="3493" spans="2:14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</row>
    <row r="3494" spans="2:14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</row>
    <row r="3495" spans="2:14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</row>
    <row r="3496" spans="2:14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</row>
    <row r="3497" spans="2:14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</row>
    <row r="3498" spans="2:14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</row>
    <row r="3499" spans="2:14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</row>
    <row r="3500" spans="2:14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</row>
    <row r="3501" spans="2:14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</row>
    <row r="3502" spans="2:14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</row>
    <row r="3503" spans="2:14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</row>
    <row r="3504" spans="2:14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</row>
    <row r="3505" spans="2:14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</row>
    <row r="3506" spans="2:14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</row>
    <row r="3507" spans="2:14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</row>
    <row r="3508" spans="2:14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</row>
    <row r="3509" spans="2:14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</row>
    <row r="3510" spans="2:14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</row>
    <row r="3511" spans="2:14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</row>
    <row r="3512" spans="2:14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</row>
    <row r="3513" spans="2:14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</row>
    <row r="3514" spans="2:14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</row>
    <row r="3515" spans="2:14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</row>
    <row r="3516" spans="2:14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</row>
    <row r="3517" spans="2:14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</row>
    <row r="3518" spans="2:14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</row>
    <row r="3519" spans="2:14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</row>
    <row r="3520" spans="2:14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  <c r="EK3521">
        <v>68</v>
      </c>
      <c r="EL3521">
        <v>68</v>
      </c>
      <c r="EM3521">
        <v>68</v>
      </c>
      <c r="EN3521">
        <v>69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  <c r="EK3522">
        <v>4</v>
      </c>
      <c r="EL3522">
        <v>4</v>
      </c>
      <c r="EM3522">
        <v>4</v>
      </c>
      <c r="EN3522">
        <v>5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4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8</v>
      </c>
      <c r="EH3538">
        <f t="shared" si="8"/>
        <v>385759</v>
      </c>
      <c r="EI3538">
        <f t="shared" ref="EI3538" si="9">SUM(EI3539:EI3543)</f>
        <v>390948</v>
      </c>
      <c r="EJ3538">
        <f t="shared" ref="EJ3538:EK3538" si="10">SUM(EJ3539:EJ3543)</f>
        <v>395933</v>
      </c>
      <c r="EK3538">
        <f t="shared" si="10"/>
        <v>399810</v>
      </c>
      <c r="EL3538">
        <f t="shared" ref="EL3538:EM3538" si="11">SUM(EL3539:EL3543)</f>
        <v>402553</v>
      </c>
      <c r="EM3538">
        <f t="shared" si="11"/>
        <v>406369</v>
      </c>
      <c r="EN3538">
        <f t="shared" ref="EN3538" si="12">SUM(EN3539:EN3543)</f>
        <v>411262</v>
      </c>
    </row>
    <row r="3539" spans="1:144" x14ac:dyDescent="0.25">
      <c r="A3539" t="s">
        <v>620</v>
      </c>
      <c r="E3539">
        <f t="shared" ref="E3539:N3543" si="13">SUMIF($A$2:$A$264,$A3539,E$2:E$264)</f>
        <v>17</v>
      </c>
      <c r="F3539">
        <f t="shared" si="13"/>
        <v>18</v>
      </c>
      <c r="G3539">
        <f t="shared" si="13"/>
        <v>26</v>
      </c>
      <c r="H3539">
        <f t="shared" si="13"/>
        <v>42</v>
      </c>
      <c r="I3539">
        <f t="shared" si="13"/>
        <v>56</v>
      </c>
      <c r="J3539">
        <f t="shared" si="13"/>
        <v>82</v>
      </c>
      <c r="K3539">
        <f t="shared" si="13"/>
        <v>131</v>
      </c>
      <c r="L3539">
        <f t="shared" si="13"/>
        <v>133</v>
      </c>
      <c r="M3539">
        <f t="shared" si="13"/>
        <v>171</v>
      </c>
      <c r="N3539">
        <f t="shared" si="13"/>
        <v>213</v>
      </c>
      <c r="O3539">
        <f t="shared" ref="O3539:X3543" si="14">SUMIF($A$2:$A$264,$A3539,O$2:O$264)</f>
        <v>259</v>
      </c>
      <c r="P3539">
        <f t="shared" si="14"/>
        <v>362</v>
      </c>
      <c r="Q3539">
        <f t="shared" si="14"/>
        <v>426</v>
      </c>
      <c r="R3539">
        <f t="shared" si="14"/>
        <v>492</v>
      </c>
      <c r="S3539">
        <f t="shared" si="14"/>
        <v>564</v>
      </c>
      <c r="T3539">
        <f t="shared" si="14"/>
        <v>634</v>
      </c>
      <c r="U3539">
        <f t="shared" si="14"/>
        <v>719</v>
      </c>
      <c r="V3539">
        <f t="shared" si="14"/>
        <v>806</v>
      </c>
      <c r="W3539">
        <f t="shared" si="14"/>
        <v>906</v>
      </c>
      <c r="X3539">
        <f t="shared" si="14"/>
        <v>1013</v>
      </c>
      <c r="Y3539">
        <f t="shared" ref="Y3539:AH3543" si="15">SUMIF($A$2:$A$264,$A3539,Y$2:Y$264)</f>
        <v>1113</v>
      </c>
      <c r="Z3539">
        <f t="shared" si="15"/>
        <v>1118</v>
      </c>
      <c r="AA3539">
        <f t="shared" si="15"/>
        <v>1371</v>
      </c>
      <c r="AB3539">
        <f t="shared" si="15"/>
        <v>1523</v>
      </c>
      <c r="AC3539">
        <f t="shared" si="15"/>
        <v>1665</v>
      </c>
      <c r="AD3539">
        <f t="shared" si="15"/>
        <v>1769</v>
      </c>
      <c r="AE3539">
        <f t="shared" si="15"/>
        <v>1867</v>
      </c>
      <c r="AF3539">
        <f t="shared" si="15"/>
        <v>2006</v>
      </c>
      <c r="AG3539">
        <f t="shared" si="15"/>
        <v>2121</v>
      </c>
      <c r="AH3539">
        <f t="shared" si="15"/>
        <v>2246</v>
      </c>
      <c r="AI3539">
        <f t="shared" ref="AI3539:AR3543" si="16">SUMIF($A$2:$A$264,$A3539,AI$2:AI$264)</f>
        <v>2249</v>
      </c>
      <c r="AJ3539">
        <f t="shared" si="16"/>
        <v>2455</v>
      </c>
      <c r="AK3539">
        <f t="shared" si="16"/>
        <v>2465</v>
      </c>
      <c r="AL3539">
        <f t="shared" si="16"/>
        <v>2621</v>
      </c>
      <c r="AM3539">
        <f t="shared" si="16"/>
        <v>2697</v>
      </c>
      <c r="AN3539">
        <f t="shared" si="16"/>
        <v>2756</v>
      </c>
      <c r="AO3539">
        <f t="shared" si="16"/>
        <v>2795</v>
      </c>
      <c r="AP3539">
        <f t="shared" si="16"/>
        <v>2849</v>
      </c>
      <c r="AQ3539">
        <f t="shared" si="16"/>
        <v>2909</v>
      </c>
      <c r="AR3539">
        <f t="shared" si="16"/>
        <v>2958</v>
      </c>
      <c r="AS3539">
        <f t="shared" ref="AS3539:BB3543" si="17">SUMIF($A$2:$A$264,$A3539,AS$2:AS$264)</f>
        <v>3023</v>
      </c>
      <c r="AT3539">
        <f t="shared" si="17"/>
        <v>3067</v>
      </c>
      <c r="AU3539">
        <f t="shared" si="17"/>
        <v>3127</v>
      </c>
      <c r="AV3539">
        <f t="shared" si="17"/>
        <v>3174</v>
      </c>
      <c r="AW3539">
        <f t="shared" si="17"/>
        <v>3228</v>
      </c>
      <c r="AX3539">
        <f t="shared" si="17"/>
        <v>3280</v>
      </c>
      <c r="AY3539">
        <f t="shared" si="17"/>
        <v>3365</v>
      </c>
      <c r="AZ3539">
        <f t="shared" si="17"/>
        <v>3438</v>
      </c>
      <c r="BA3539">
        <f t="shared" si="17"/>
        <v>3511</v>
      </c>
      <c r="BB3539">
        <f t="shared" si="17"/>
        <v>3612</v>
      </c>
      <c r="BC3539">
        <f t="shared" ref="BC3539:BL3543" si="18">SUMIF($A$2:$A$264,$A3539,BC$2:BC$264)</f>
        <v>3707</v>
      </c>
      <c r="BD3539">
        <f t="shared" si="18"/>
        <v>3811</v>
      </c>
      <c r="BE3539">
        <f t="shared" si="18"/>
        <v>3935</v>
      </c>
      <c r="BF3539">
        <f t="shared" si="18"/>
        <v>4064</v>
      </c>
      <c r="BG3539">
        <f t="shared" si="18"/>
        <v>4214</v>
      </c>
      <c r="BH3539">
        <f t="shared" si="18"/>
        <v>4374</v>
      </c>
      <c r="BI3539">
        <f t="shared" si="18"/>
        <v>4558</v>
      </c>
      <c r="BJ3539">
        <f t="shared" si="18"/>
        <v>4731</v>
      </c>
      <c r="BK3539">
        <f t="shared" si="18"/>
        <v>4912</v>
      </c>
      <c r="BL3539">
        <f t="shared" si="18"/>
        <v>5060</v>
      </c>
      <c r="BM3539">
        <f t="shared" ref="BM3539:BV3543" si="19">SUMIF($A$2:$A$264,$A3539,BM$2:BM$264)</f>
        <v>5251</v>
      </c>
      <c r="BN3539">
        <f t="shared" si="19"/>
        <v>5400</v>
      </c>
      <c r="BO3539">
        <f t="shared" si="19"/>
        <v>5564</v>
      </c>
      <c r="BP3539">
        <f t="shared" si="19"/>
        <v>5742</v>
      </c>
      <c r="BQ3539">
        <f t="shared" si="19"/>
        <v>5966</v>
      </c>
      <c r="BR3539">
        <f t="shared" si="19"/>
        <v>6161</v>
      </c>
      <c r="BS3539">
        <f t="shared" si="19"/>
        <v>6354</v>
      </c>
      <c r="BT3539">
        <f t="shared" si="19"/>
        <v>6535</v>
      </c>
      <c r="BU3539">
        <f t="shared" si="19"/>
        <v>6708</v>
      </c>
      <c r="BV3539">
        <f t="shared" si="19"/>
        <v>6911</v>
      </c>
      <c r="BW3539">
        <f t="shared" ref="BW3539:CF3543" si="20">SUMIF($A$2:$A$264,$A3539,BW$2:BW$264)</f>
        <v>7139</v>
      </c>
      <c r="BX3539">
        <f t="shared" si="20"/>
        <v>7355</v>
      </c>
      <c r="BY3539">
        <f t="shared" si="20"/>
        <v>7567</v>
      </c>
      <c r="BZ3539">
        <f t="shared" si="20"/>
        <v>7801</v>
      </c>
      <c r="CA3539">
        <f t="shared" si="20"/>
        <v>8021</v>
      </c>
      <c r="CB3539">
        <f t="shared" si="20"/>
        <v>8267</v>
      </c>
      <c r="CC3539">
        <f t="shared" si="20"/>
        <v>8484</v>
      </c>
      <c r="CD3539">
        <f t="shared" si="20"/>
        <v>8697</v>
      </c>
      <c r="CE3539">
        <f t="shared" si="20"/>
        <v>8961</v>
      </c>
      <c r="CF3539">
        <f t="shared" si="20"/>
        <v>9192</v>
      </c>
      <c r="CG3539">
        <f t="shared" ref="CG3539:CP3543" si="21">SUMIF($A$2:$A$264,$A3539,CG$2:CG$264)</f>
        <v>9463</v>
      </c>
      <c r="CH3539">
        <f t="shared" si="21"/>
        <v>9764</v>
      </c>
      <c r="CI3539">
        <f t="shared" si="21"/>
        <v>10007</v>
      </c>
      <c r="CJ3539">
        <f t="shared" si="21"/>
        <v>10288</v>
      </c>
      <c r="CK3539">
        <f t="shared" si="21"/>
        <v>10470</v>
      </c>
      <c r="CL3539">
        <f t="shared" si="21"/>
        <v>10737</v>
      </c>
      <c r="CM3539">
        <f t="shared" si="21"/>
        <v>12263</v>
      </c>
      <c r="CN3539">
        <f t="shared" si="21"/>
        <v>12472</v>
      </c>
      <c r="CO3539">
        <f t="shared" si="21"/>
        <v>12728</v>
      </c>
      <c r="CP3539">
        <f t="shared" si="21"/>
        <v>12922</v>
      </c>
      <c r="CQ3539">
        <f t="shared" ref="CQ3539:CZ3543" si="22">SUMIF($A$2:$A$264,$A3539,CQ$2:CQ$264)</f>
        <v>13185</v>
      </c>
      <c r="CR3539">
        <f t="shared" si="22"/>
        <v>13411</v>
      </c>
      <c r="CS3539">
        <f t="shared" si="22"/>
        <v>13674</v>
      </c>
      <c r="CT3539">
        <f t="shared" si="22"/>
        <v>13950</v>
      </c>
      <c r="CU3539">
        <f t="shared" si="22"/>
        <v>14194</v>
      </c>
      <c r="CV3539">
        <f t="shared" si="22"/>
        <v>14386</v>
      </c>
      <c r="CW3539">
        <f t="shared" si="22"/>
        <v>14632</v>
      </c>
      <c r="CX3539">
        <f t="shared" si="22"/>
        <v>14862</v>
      </c>
      <c r="CY3539">
        <f t="shared" si="22"/>
        <v>15138</v>
      </c>
      <c r="CZ3539">
        <f t="shared" si="22"/>
        <v>15399</v>
      </c>
      <c r="DA3539">
        <f t="shared" ref="DA3539:EN3543" si="23">SUMIF($A$2:$A$264,$A3539,DA$2:DA$264)</f>
        <v>15640</v>
      </c>
      <c r="DB3539">
        <f t="shared" si="23"/>
        <v>15938</v>
      </c>
      <c r="DC3539">
        <f t="shared" si="23"/>
        <v>16151</v>
      </c>
      <c r="DD3539">
        <f t="shared" si="23"/>
        <v>16542</v>
      </c>
      <c r="DE3539">
        <f t="shared" si="23"/>
        <v>16851</v>
      </c>
      <c r="DF3539">
        <f t="shared" si="23"/>
        <v>17159</v>
      </c>
      <c r="DG3539">
        <f t="shared" si="23"/>
        <v>17474</v>
      </c>
      <c r="DH3539">
        <f t="shared" si="23"/>
        <v>17720</v>
      </c>
      <c r="DI3539">
        <f t="shared" si="23"/>
        <v>18008</v>
      </c>
      <c r="DJ3539">
        <f t="shared" si="23"/>
        <v>18296</v>
      </c>
      <c r="DK3539">
        <f t="shared" si="23"/>
        <v>18550</v>
      </c>
      <c r="DL3539">
        <f t="shared" si="23"/>
        <v>18859</v>
      </c>
      <c r="DM3539">
        <f t="shared" si="23"/>
        <v>19190</v>
      </c>
      <c r="DN3539">
        <f t="shared" si="23"/>
        <v>19459</v>
      </c>
      <c r="DO3539">
        <f t="shared" si="23"/>
        <v>19808</v>
      </c>
      <c r="DP3539">
        <f t="shared" si="23"/>
        <v>20068</v>
      </c>
      <c r="DQ3539">
        <f t="shared" si="23"/>
        <v>20445</v>
      </c>
      <c r="DR3539">
        <f t="shared" si="23"/>
        <v>20789</v>
      </c>
      <c r="DS3539">
        <f t="shared" si="23"/>
        <v>21146</v>
      </c>
      <c r="DT3539">
        <f t="shared" si="23"/>
        <v>21471</v>
      </c>
      <c r="DU3539">
        <f t="shared" si="23"/>
        <v>21831</v>
      </c>
      <c r="DV3539">
        <f t="shared" si="23"/>
        <v>22230</v>
      </c>
      <c r="DW3539">
        <f t="shared" si="23"/>
        <v>22584</v>
      </c>
      <c r="DX3539">
        <f t="shared" si="23"/>
        <v>22934</v>
      </c>
      <c r="DY3539">
        <f t="shared" si="23"/>
        <v>23248</v>
      </c>
      <c r="DZ3539">
        <f t="shared" si="23"/>
        <v>23626</v>
      </c>
      <c r="EA3539">
        <f t="shared" si="23"/>
        <v>24053</v>
      </c>
      <c r="EB3539">
        <f t="shared" si="23"/>
        <v>24461</v>
      </c>
      <c r="EC3539">
        <f t="shared" si="23"/>
        <v>24968</v>
      </c>
      <c r="ED3539">
        <f t="shared" si="23"/>
        <v>25472</v>
      </c>
      <c r="EE3539">
        <f t="shared" si="23"/>
        <v>26012</v>
      </c>
      <c r="EF3539">
        <f t="shared" si="23"/>
        <v>26469</v>
      </c>
      <c r="EG3539">
        <f t="shared" si="23"/>
        <v>26987</v>
      </c>
      <c r="EH3539">
        <f t="shared" si="23"/>
        <v>27576</v>
      </c>
      <c r="EI3539">
        <f t="shared" si="23"/>
        <v>28143</v>
      </c>
      <c r="EJ3539">
        <f t="shared" si="23"/>
        <v>28732</v>
      </c>
      <c r="EK3539">
        <f t="shared" si="23"/>
        <v>29385</v>
      </c>
      <c r="EL3539">
        <f t="shared" si="23"/>
        <v>30011</v>
      </c>
      <c r="EM3539">
        <f t="shared" si="23"/>
        <v>30699</v>
      </c>
      <c r="EN3539">
        <f t="shared" si="23"/>
        <v>31341</v>
      </c>
    </row>
    <row r="3540" spans="1:144" x14ac:dyDescent="0.25">
      <c r="A3540" t="s">
        <v>623</v>
      </c>
      <c r="E3540">
        <f t="shared" si="13"/>
        <v>0</v>
      </c>
      <c r="F3540">
        <f t="shared" si="13"/>
        <v>0</v>
      </c>
      <c r="G3540">
        <f t="shared" si="13"/>
        <v>0</v>
      </c>
      <c r="H3540">
        <f t="shared" si="13"/>
        <v>0</v>
      </c>
      <c r="I3540">
        <f t="shared" si="13"/>
        <v>0</v>
      </c>
      <c r="J3540">
        <f t="shared" si="13"/>
        <v>0</v>
      </c>
      <c r="K3540">
        <f t="shared" si="13"/>
        <v>0</v>
      </c>
      <c r="L3540">
        <f t="shared" si="13"/>
        <v>0</v>
      </c>
      <c r="M3540">
        <f t="shared" si="13"/>
        <v>0</v>
      </c>
      <c r="N3540">
        <f t="shared" si="13"/>
        <v>0</v>
      </c>
      <c r="O3540">
        <f t="shared" si="14"/>
        <v>0</v>
      </c>
      <c r="P3540">
        <f t="shared" si="14"/>
        <v>0</v>
      </c>
      <c r="Q3540">
        <f t="shared" si="14"/>
        <v>0</v>
      </c>
      <c r="R3540">
        <f t="shared" si="14"/>
        <v>0</v>
      </c>
      <c r="S3540">
        <f t="shared" si="14"/>
        <v>0</v>
      </c>
      <c r="T3540">
        <f t="shared" si="14"/>
        <v>0</v>
      </c>
      <c r="U3540">
        <f t="shared" si="14"/>
        <v>0</v>
      </c>
      <c r="V3540">
        <f t="shared" si="14"/>
        <v>0</v>
      </c>
      <c r="W3540">
        <f t="shared" si="14"/>
        <v>0</v>
      </c>
      <c r="X3540">
        <f t="shared" si="14"/>
        <v>0</v>
      </c>
      <c r="Y3540">
        <f t="shared" si="15"/>
        <v>0</v>
      </c>
      <c r="Z3540">
        <f t="shared" si="15"/>
        <v>0</v>
      </c>
      <c r="AA3540">
        <f t="shared" si="15"/>
        <v>0</v>
      </c>
      <c r="AB3540">
        <f t="shared" si="15"/>
        <v>0</v>
      </c>
      <c r="AC3540">
        <f t="shared" si="15"/>
        <v>0</v>
      </c>
      <c r="AD3540">
        <f t="shared" si="15"/>
        <v>0</v>
      </c>
      <c r="AE3540">
        <f t="shared" si="15"/>
        <v>0</v>
      </c>
      <c r="AF3540">
        <f t="shared" si="15"/>
        <v>0</v>
      </c>
      <c r="AG3540">
        <f t="shared" si="15"/>
        <v>0</v>
      </c>
      <c r="AH3540">
        <f t="shared" si="15"/>
        <v>0</v>
      </c>
      <c r="AI3540">
        <f t="shared" si="16"/>
        <v>0</v>
      </c>
      <c r="AJ3540">
        <f t="shared" si="16"/>
        <v>0</v>
      </c>
      <c r="AK3540">
        <f t="shared" si="16"/>
        <v>0</v>
      </c>
      <c r="AL3540">
        <f t="shared" si="16"/>
        <v>0</v>
      </c>
      <c r="AM3540">
        <f t="shared" si="16"/>
        <v>0</v>
      </c>
      <c r="AN3540">
        <f t="shared" si="16"/>
        <v>0</v>
      </c>
      <c r="AO3540">
        <f t="shared" si="16"/>
        <v>0</v>
      </c>
      <c r="AP3540">
        <f t="shared" si="16"/>
        <v>0</v>
      </c>
      <c r="AQ3540">
        <f t="shared" si="16"/>
        <v>0</v>
      </c>
      <c r="AR3540">
        <f t="shared" si="16"/>
        <v>0</v>
      </c>
      <c r="AS3540">
        <f t="shared" si="17"/>
        <v>0</v>
      </c>
      <c r="AT3540">
        <f t="shared" si="17"/>
        <v>0</v>
      </c>
      <c r="AU3540">
        <f t="shared" si="17"/>
        <v>0</v>
      </c>
      <c r="AV3540">
        <f t="shared" si="17"/>
        <v>0</v>
      </c>
      <c r="AW3540">
        <f t="shared" si="17"/>
        <v>0</v>
      </c>
      <c r="AX3540">
        <f t="shared" si="17"/>
        <v>0</v>
      </c>
      <c r="AY3540">
        <f t="shared" si="17"/>
        <v>1</v>
      </c>
      <c r="AZ3540">
        <f t="shared" si="17"/>
        <v>1</v>
      </c>
      <c r="BA3540">
        <f t="shared" si="17"/>
        <v>1</v>
      </c>
      <c r="BB3540">
        <f t="shared" si="17"/>
        <v>1</v>
      </c>
      <c r="BC3540">
        <f t="shared" si="18"/>
        <v>2</v>
      </c>
      <c r="BD3540">
        <f t="shared" si="18"/>
        <v>3</v>
      </c>
      <c r="BE3540">
        <f t="shared" si="18"/>
        <v>5</v>
      </c>
      <c r="BF3540">
        <f t="shared" si="18"/>
        <v>5</v>
      </c>
      <c r="BG3540">
        <f t="shared" si="18"/>
        <v>5</v>
      </c>
      <c r="BH3540">
        <f t="shared" si="18"/>
        <v>7</v>
      </c>
      <c r="BI3540">
        <f t="shared" si="18"/>
        <v>10</v>
      </c>
      <c r="BJ3540">
        <f t="shared" si="18"/>
        <v>16</v>
      </c>
      <c r="BK3540">
        <f t="shared" si="18"/>
        <v>26</v>
      </c>
      <c r="BL3540">
        <f t="shared" si="18"/>
        <v>36</v>
      </c>
      <c r="BM3540">
        <f t="shared" si="19"/>
        <v>57</v>
      </c>
      <c r="BN3540">
        <f t="shared" si="19"/>
        <v>72</v>
      </c>
      <c r="BO3540">
        <f t="shared" si="19"/>
        <v>101</v>
      </c>
      <c r="BP3540">
        <f t="shared" si="19"/>
        <v>127</v>
      </c>
      <c r="BQ3540">
        <f t="shared" si="19"/>
        <v>156</v>
      </c>
      <c r="BR3540">
        <f t="shared" si="19"/>
        <v>192</v>
      </c>
      <c r="BS3540">
        <f t="shared" si="19"/>
        <v>246</v>
      </c>
      <c r="BT3540">
        <f t="shared" si="19"/>
        <v>301</v>
      </c>
      <c r="BU3540">
        <f t="shared" si="19"/>
        <v>347</v>
      </c>
      <c r="BV3540">
        <f t="shared" si="19"/>
        <v>437</v>
      </c>
      <c r="BW3540">
        <f t="shared" si="20"/>
        <v>518</v>
      </c>
      <c r="BX3540">
        <f t="shared" si="20"/>
        <v>669</v>
      </c>
      <c r="BY3540">
        <f t="shared" si="20"/>
        <v>761</v>
      </c>
      <c r="BZ3540">
        <f t="shared" si="20"/>
        <v>905</v>
      </c>
      <c r="CA3540">
        <f t="shared" si="20"/>
        <v>993</v>
      </c>
      <c r="CB3540">
        <f t="shared" si="20"/>
        <v>1121</v>
      </c>
      <c r="CC3540">
        <f t="shared" si="20"/>
        <v>1295</v>
      </c>
      <c r="CD3540">
        <f t="shared" si="20"/>
        <v>1525</v>
      </c>
      <c r="CE3540">
        <f t="shared" si="20"/>
        <v>1753</v>
      </c>
      <c r="CF3540">
        <f t="shared" si="20"/>
        <v>1956</v>
      </c>
      <c r="CG3540">
        <f t="shared" si="21"/>
        <v>2093</v>
      </c>
      <c r="CH3540">
        <f t="shared" si="21"/>
        <v>2289</v>
      </c>
      <c r="CI3540">
        <f t="shared" si="21"/>
        <v>2462</v>
      </c>
      <c r="CJ3540">
        <f t="shared" si="21"/>
        <v>2732</v>
      </c>
      <c r="CK3540">
        <f t="shared" si="21"/>
        <v>3005</v>
      </c>
      <c r="CL3540">
        <f t="shared" si="21"/>
        <v>3267</v>
      </c>
      <c r="CM3540">
        <f t="shared" si="21"/>
        <v>3567</v>
      </c>
      <c r="CN3540">
        <f t="shared" si="21"/>
        <v>3897</v>
      </c>
      <c r="CO3540">
        <f t="shared" si="21"/>
        <v>4125</v>
      </c>
      <c r="CP3540">
        <f t="shared" si="21"/>
        <v>4360</v>
      </c>
      <c r="CQ3540">
        <f t="shared" si="22"/>
        <v>4608</v>
      </c>
      <c r="CR3540">
        <f t="shared" si="22"/>
        <v>4885</v>
      </c>
      <c r="CS3540">
        <f t="shared" si="22"/>
        <v>5420</v>
      </c>
      <c r="CT3540">
        <f t="shared" si="22"/>
        <v>5907</v>
      </c>
      <c r="CU3540">
        <f t="shared" si="22"/>
        <v>6362</v>
      </c>
      <c r="CV3540">
        <f t="shared" si="22"/>
        <v>6659</v>
      </c>
      <c r="CW3540">
        <f t="shared" si="22"/>
        <v>7149</v>
      </c>
      <c r="CX3540">
        <f t="shared" si="22"/>
        <v>7952</v>
      </c>
      <c r="CY3540">
        <f t="shared" si="22"/>
        <v>8520</v>
      </c>
      <c r="CZ3540">
        <f t="shared" si="22"/>
        <v>9193</v>
      </c>
      <c r="DA3540">
        <f t="shared" si="23"/>
        <v>9885</v>
      </c>
      <c r="DB3540">
        <f t="shared" si="23"/>
        <v>10674</v>
      </c>
      <c r="DC3540">
        <f t="shared" si="23"/>
        <v>11294</v>
      </c>
      <c r="DD3540">
        <f t="shared" si="23"/>
        <v>11740</v>
      </c>
      <c r="DE3540">
        <f t="shared" si="23"/>
        <v>12454</v>
      </c>
      <c r="DF3540">
        <f t="shared" si="23"/>
        <v>13290</v>
      </c>
      <c r="DG3540">
        <f t="shared" si="23"/>
        <v>14072</v>
      </c>
      <c r="DH3540">
        <f t="shared" si="23"/>
        <v>15092</v>
      </c>
      <c r="DI3540">
        <f t="shared" si="23"/>
        <v>15892</v>
      </c>
      <c r="DJ3540">
        <f t="shared" si="23"/>
        <v>16886</v>
      </c>
      <c r="DK3540">
        <f t="shared" si="23"/>
        <v>17552</v>
      </c>
      <c r="DL3540">
        <f t="shared" si="23"/>
        <v>18687</v>
      </c>
      <c r="DM3540">
        <f t="shared" si="23"/>
        <v>19646</v>
      </c>
      <c r="DN3540">
        <f t="shared" si="23"/>
        <v>20596</v>
      </c>
      <c r="DO3540">
        <f t="shared" si="23"/>
        <v>22006</v>
      </c>
      <c r="DP3540">
        <f t="shared" si="23"/>
        <v>22987</v>
      </c>
      <c r="DQ3540">
        <f t="shared" si="23"/>
        <v>23676</v>
      </c>
      <c r="DR3540">
        <f t="shared" si="23"/>
        <v>24681</v>
      </c>
      <c r="DS3540">
        <f t="shared" si="23"/>
        <v>26062</v>
      </c>
      <c r="DT3540">
        <f t="shared" si="23"/>
        <v>27175</v>
      </c>
      <c r="DU3540">
        <f t="shared" si="23"/>
        <v>28640</v>
      </c>
      <c r="DV3540">
        <f t="shared" si="23"/>
        <v>29966</v>
      </c>
      <c r="DW3540">
        <f t="shared" si="23"/>
        <v>31192</v>
      </c>
      <c r="DX3540">
        <f t="shared" si="23"/>
        <v>32027</v>
      </c>
      <c r="DY3540">
        <f t="shared" si="23"/>
        <v>33200</v>
      </c>
      <c r="DZ3540">
        <f t="shared" si="23"/>
        <v>34510</v>
      </c>
      <c r="EA3540">
        <f t="shared" si="23"/>
        <v>35956</v>
      </c>
      <c r="EB3540">
        <f t="shared" si="23"/>
        <v>37377</v>
      </c>
      <c r="EC3540">
        <f t="shared" si="23"/>
        <v>38757</v>
      </c>
      <c r="ED3540">
        <f t="shared" si="23"/>
        <v>39977</v>
      </c>
      <c r="EE3540">
        <f t="shared" si="23"/>
        <v>40716</v>
      </c>
      <c r="EF3540">
        <f t="shared" si="23"/>
        <v>41624</v>
      </c>
      <c r="EG3540">
        <f t="shared" si="23"/>
        <v>43155</v>
      </c>
      <c r="EH3540">
        <f t="shared" si="23"/>
        <v>44985</v>
      </c>
      <c r="EI3540">
        <f t="shared" si="23"/>
        <v>46763</v>
      </c>
      <c r="EJ3540">
        <f t="shared" si="23"/>
        <v>48186</v>
      </c>
      <c r="EK3540">
        <f t="shared" si="23"/>
        <v>49452</v>
      </c>
      <c r="EL3540">
        <f t="shared" si="23"/>
        <v>50340</v>
      </c>
      <c r="EM3540">
        <f t="shared" si="23"/>
        <v>51926</v>
      </c>
      <c r="EN3540">
        <f t="shared" si="23"/>
        <v>53478</v>
      </c>
    </row>
    <row r="3541" spans="1:144" x14ac:dyDescent="0.25">
      <c r="A3541" t="s">
        <v>622</v>
      </c>
      <c r="E3541">
        <f t="shared" si="13"/>
        <v>0</v>
      </c>
      <c r="F3541">
        <f t="shared" si="13"/>
        <v>0</v>
      </c>
      <c r="G3541">
        <f t="shared" si="13"/>
        <v>0</v>
      </c>
      <c r="H3541">
        <f t="shared" si="13"/>
        <v>0</v>
      </c>
      <c r="I3541">
        <f t="shared" si="13"/>
        <v>0</v>
      </c>
      <c r="J3541">
        <f t="shared" si="13"/>
        <v>0</v>
      </c>
      <c r="K3541">
        <f t="shared" si="13"/>
        <v>0</v>
      </c>
      <c r="L3541">
        <f t="shared" si="13"/>
        <v>0</v>
      </c>
      <c r="M3541">
        <f t="shared" si="13"/>
        <v>0</v>
      </c>
      <c r="N3541">
        <f t="shared" si="13"/>
        <v>0</v>
      </c>
      <c r="O3541">
        <f t="shared" si="14"/>
        <v>0</v>
      </c>
      <c r="P3541">
        <f t="shared" si="14"/>
        <v>0</v>
      </c>
      <c r="Q3541">
        <f t="shared" si="14"/>
        <v>0</v>
      </c>
      <c r="R3541">
        <f t="shared" si="14"/>
        <v>0</v>
      </c>
      <c r="S3541">
        <f t="shared" si="14"/>
        <v>0</v>
      </c>
      <c r="T3541">
        <f t="shared" si="14"/>
        <v>0</v>
      </c>
      <c r="U3541">
        <f t="shared" si="14"/>
        <v>0</v>
      </c>
      <c r="V3541">
        <f t="shared" si="14"/>
        <v>0</v>
      </c>
      <c r="W3541">
        <f t="shared" si="14"/>
        <v>0</v>
      </c>
      <c r="X3541">
        <f t="shared" si="14"/>
        <v>0</v>
      </c>
      <c r="Y3541">
        <f t="shared" si="15"/>
        <v>0</v>
      </c>
      <c r="Z3541">
        <f t="shared" si="15"/>
        <v>0</v>
      </c>
      <c r="AA3541">
        <f t="shared" si="15"/>
        <v>0</v>
      </c>
      <c r="AB3541">
        <f t="shared" si="15"/>
        <v>0</v>
      </c>
      <c r="AC3541">
        <f t="shared" si="15"/>
        <v>0</v>
      </c>
      <c r="AD3541">
        <f t="shared" si="15"/>
        <v>0</v>
      </c>
      <c r="AE3541">
        <f t="shared" si="15"/>
        <v>0</v>
      </c>
      <c r="AF3541">
        <f t="shared" si="15"/>
        <v>0</v>
      </c>
      <c r="AG3541">
        <f t="shared" si="15"/>
        <v>0</v>
      </c>
      <c r="AH3541">
        <f t="shared" si="15"/>
        <v>0</v>
      </c>
      <c r="AI3541">
        <f t="shared" si="16"/>
        <v>0</v>
      </c>
      <c r="AJ3541">
        <f t="shared" si="16"/>
        <v>0</v>
      </c>
      <c r="AK3541">
        <f t="shared" si="16"/>
        <v>0</v>
      </c>
      <c r="AL3541">
        <f t="shared" si="16"/>
        <v>0</v>
      </c>
      <c r="AM3541">
        <f t="shared" si="16"/>
        <v>0</v>
      </c>
      <c r="AN3541">
        <f t="shared" si="16"/>
        <v>0</v>
      </c>
      <c r="AO3541">
        <f t="shared" si="16"/>
        <v>0</v>
      </c>
      <c r="AP3541">
        <f t="shared" si="16"/>
        <v>0</v>
      </c>
      <c r="AQ3541">
        <f t="shared" si="16"/>
        <v>1</v>
      </c>
      <c r="AR3541">
        <f t="shared" si="16"/>
        <v>1</v>
      </c>
      <c r="AS3541">
        <f t="shared" si="17"/>
        <v>6</v>
      </c>
      <c r="AT3541">
        <f t="shared" si="17"/>
        <v>7</v>
      </c>
      <c r="AU3541">
        <f t="shared" si="17"/>
        <v>11</v>
      </c>
      <c r="AV3541">
        <f t="shared" si="17"/>
        <v>12</v>
      </c>
      <c r="AW3541">
        <f t="shared" si="17"/>
        <v>14</v>
      </c>
      <c r="AX3541">
        <f t="shared" si="17"/>
        <v>17</v>
      </c>
      <c r="AY3541">
        <f t="shared" si="17"/>
        <v>21</v>
      </c>
      <c r="AZ3541">
        <f t="shared" si="17"/>
        <v>23</v>
      </c>
      <c r="BA3541">
        <f t="shared" si="17"/>
        <v>29</v>
      </c>
      <c r="BB3541">
        <f t="shared" si="17"/>
        <v>38</v>
      </c>
      <c r="BC3541">
        <f t="shared" si="18"/>
        <v>44</v>
      </c>
      <c r="BD3541">
        <f t="shared" si="18"/>
        <v>52</v>
      </c>
      <c r="BE3541">
        <f t="shared" si="18"/>
        <v>62</v>
      </c>
      <c r="BF3541">
        <f t="shared" si="18"/>
        <v>76</v>
      </c>
      <c r="BG3541">
        <f t="shared" si="18"/>
        <v>106</v>
      </c>
      <c r="BH3541">
        <f t="shared" si="18"/>
        <v>141</v>
      </c>
      <c r="BI3541">
        <f t="shared" si="18"/>
        <v>175</v>
      </c>
      <c r="BJ3541">
        <f t="shared" si="18"/>
        <v>273</v>
      </c>
      <c r="BK3541">
        <f t="shared" si="18"/>
        <v>368</v>
      </c>
      <c r="BL3541">
        <f t="shared" si="18"/>
        <v>468</v>
      </c>
      <c r="BM3541">
        <f t="shared" si="19"/>
        <v>618</v>
      </c>
      <c r="BN3541">
        <f t="shared" si="19"/>
        <v>825</v>
      </c>
      <c r="BO3541">
        <f t="shared" si="19"/>
        <v>1052</v>
      </c>
      <c r="BP3541">
        <f t="shared" si="19"/>
        <v>1368</v>
      </c>
      <c r="BQ3541">
        <f t="shared" si="19"/>
        <v>1785</v>
      </c>
      <c r="BR3541">
        <f t="shared" si="19"/>
        <v>2350</v>
      </c>
      <c r="BS3541">
        <f t="shared" si="19"/>
        <v>2841</v>
      </c>
      <c r="BT3541">
        <f t="shared" si="19"/>
        <v>3529</v>
      </c>
      <c r="BU3541">
        <f t="shared" si="19"/>
        <v>4340</v>
      </c>
      <c r="BV3541">
        <f t="shared" si="19"/>
        <v>5539</v>
      </c>
      <c r="BW3541">
        <f t="shared" si="20"/>
        <v>6705</v>
      </c>
      <c r="BX3541">
        <f t="shared" si="20"/>
        <v>8181</v>
      </c>
      <c r="BY3541">
        <f t="shared" si="20"/>
        <v>9559</v>
      </c>
      <c r="BZ3541">
        <f t="shared" si="20"/>
        <v>11235</v>
      </c>
      <c r="CA3541">
        <f t="shared" si="20"/>
        <v>12810</v>
      </c>
      <c r="CB3541">
        <f t="shared" si="20"/>
        <v>14451</v>
      </c>
      <c r="CC3541">
        <f t="shared" si="20"/>
        <v>16804</v>
      </c>
      <c r="CD3541">
        <f t="shared" si="20"/>
        <v>18956</v>
      </c>
      <c r="CE3541">
        <f t="shared" si="20"/>
        <v>21097</v>
      </c>
      <c r="CF3541">
        <f t="shared" si="20"/>
        <v>23263</v>
      </c>
      <c r="CG3541">
        <f t="shared" si="21"/>
        <v>25418</v>
      </c>
      <c r="CH3541">
        <f t="shared" si="21"/>
        <v>27230</v>
      </c>
      <c r="CI3541">
        <f t="shared" si="21"/>
        <v>29125</v>
      </c>
      <c r="CJ3541">
        <f t="shared" si="21"/>
        <v>31719</v>
      </c>
      <c r="CK3541">
        <f t="shared" si="21"/>
        <v>34376</v>
      </c>
      <c r="CL3541">
        <f t="shared" si="21"/>
        <v>36761</v>
      </c>
      <c r="CM3541">
        <f t="shared" si="21"/>
        <v>39517</v>
      </c>
      <c r="CN3541">
        <f t="shared" si="21"/>
        <v>42026</v>
      </c>
      <c r="CO3541">
        <f t="shared" si="21"/>
        <v>43401</v>
      </c>
      <c r="CP3541">
        <f t="shared" si="21"/>
        <v>45337</v>
      </c>
      <c r="CQ3541">
        <f t="shared" si="22"/>
        <v>48076</v>
      </c>
      <c r="CR3541">
        <f t="shared" si="22"/>
        <v>50690</v>
      </c>
      <c r="CS3541">
        <f t="shared" si="22"/>
        <v>53278</v>
      </c>
      <c r="CT3541">
        <f t="shared" si="22"/>
        <v>55377</v>
      </c>
      <c r="CU3541">
        <f t="shared" si="22"/>
        <v>57904</v>
      </c>
      <c r="CV3541">
        <f t="shared" si="22"/>
        <v>59200</v>
      </c>
      <c r="CW3541">
        <f t="shared" si="22"/>
        <v>60779</v>
      </c>
      <c r="CX3541">
        <f t="shared" si="22"/>
        <v>63195</v>
      </c>
      <c r="CY3541">
        <f t="shared" si="22"/>
        <v>66157</v>
      </c>
      <c r="CZ3541">
        <f t="shared" si="22"/>
        <v>68486</v>
      </c>
      <c r="DA3541">
        <f t="shared" si="23"/>
        <v>70781</v>
      </c>
      <c r="DB3541">
        <f t="shared" si="23"/>
        <v>72450</v>
      </c>
      <c r="DC3541">
        <f t="shared" si="23"/>
        <v>73977</v>
      </c>
      <c r="DD3541">
        <f t="shared" si="23"/>
        <v>75550</v>
      </c>
      <c r="DE3541">
        <f t="shared" si="23"/>
        <v>78136</v>
      </c>
      <c r="DF3541">
        <f t="shared" si="23"/>
        <v>80916</v>
      </c>
      <c r="DG3541">
        <f t="shared" si="23"/>
        <v>83570</v>
      </c>
      <c r="DH3541">
        <f t="shared" si="23"/>
        <v>85452</v>
      </c>
      <c r="DI3541">
        <f t="shared" si="23"/>
        <v>87393</v>
      </c>
      <c r="DJ3541">
        <f t="shared" si="23"/>
        <v>88417</v>
      </c>
      <c r="DK3541">
        <f t="shared" si="23"/>
        <v>89819</v>
      </c>
      <c r="DL3541">
        <f t="shared" si="23"/>
        <v>92043</v>
      </c>
      <c r="DM3541">
        <f t="shared" si="23"/>
        <v>94236</v>
      </c>
      <c r="DN3541">
        <f t="shared" si="23"/>
        <v>96455</v>
      </c>
      <c r="DO3541">
        <f t="shared" si="23"/>
        <v>98473</v>
      </c>
      <c r="DP3541">
        <f t="shared" si="23"/>
        <v>100107</v>
      </c>
      <c r="DQ3541">
        <f t="shared" si="23"/>
        <v>101160</v>
      </c>
      <c r="DR3541">
        <f t="shared" si="23"/>
        <v>102168</v>
      </c>
      <c r="DS3541">
        <f t="shared" si="23"/>
        <v>104164</v>
      </c>
      <c r="DT3541">
        <f t="shared" si="23"/>
        <v>106237</v>
      </c>
      <c r="DU3541">
        <f t="shared" si="23"/>
        <v>108056</v>
      </c>
      <c r="DV3541">
        <f t="shared" si="23"/>
        <v>109922</v>
      </c>
      <c r="DW3541">
        <f t="shared" si="23"/>
        <v>111335</v>
      </c>
      <c r="DX3541">
        <f t="shared" si="23"/>
        <v>112274</v>
      </c>
      <c r="DY3541">
        <f t="shared" si="23"/>
        <v>113142</v>
      </c>
      <c r="DZ3541">
        <f t="shared" si="23"/>
        <v>114471</v>
      </c>
      <c r="EA3541">
        <f t="shared" si="23"/>
        <v>116576</v>
      </c>
      <c r="EB3541">
        <f t="shared" si="23"/>
        <v>118347</v>
      </c>
      <c r="EC3541">
        <f t="shared" si="23"/>
        <v>120009</v>
      </c>
      <c r="ED3541">
        <f t="shared" si="23"/>
        <v>121463</v>
      </c>
      <c r="EE3541">
        <f t="shared" si="23"/>
        <v>122460</v>
      </c>
      <c r="EF3541">
        <f t="shared" si="23"/>
        <v>123517</v>
      </c>
      <c r="EG3541">
        <f t="shared" si="23"/>
        <v>125126</v>
      </c>
      <c r="EH3541">
        <f t="shared" si="23"/>
        <v>127338</v>
      </c>
      <c r="EI3541">
        <f t="shared" si="23"/>
        <v>129360</v>
      </c>
      <c r="EJ3541">
        <f t="shared" si="23"/>
        <v>131278</v>
      </c>
      <c r="EK3541">
        <f t="shared" si="23"/>
        <v>132432</v>
      </c>
      <c r="EL3541">
        <f t="shared" si="23"/>
        <v>133128</v>
      </c>
      <c r="EM3541">
        <f t="shared" si="23"/>
        <v>134043</v>
      </c>
      <c r="EN3541">
        <f t="shared" si="23"/>
        <v>135724</v>
      </c>
    </row>
    <row r="3542" spans="1:144" x14ac:dyDescent="0.25">
      <c r="A3542" t="s">
        <v>621</v>
      </c>
      <c r="E3542">
        <f t="shared" si="13"/>
        <v>0</v>
      </c>
      <c r="F3542">
        <f t="shared" si="13"/>
        <v>0</v>
      </c>
      <c r="G3542">
        <f t="shared" si="13"/>
        <v>0</v>
      </c>
      <c r="H3542">
        <f t="shared" si="13"/>
        <v>0</v>
      </c>
      <c r="I3542">
        <f t="shared" si="13"/>
        <v>0</v>
      </c>
      <c r="J3542">
        <f t="shared" si="13"/>
        <v>0</v>
      </c>
      <c r="K3542">
        <f t="shared" si="13"/>
        <v>0</v>
      </c>
      <c r="L3542">
        <f t="shared" si="13"/>
        <v>0</v>
      </c>
      <c r="M3542">
        <f t="shared" si="13"/>
        <v>0</v>
      </c>
      <c r="N3542">
        <f t="shared" si="13"/>
        <v>0</v>
      </c>
      <c r="O3542">
        <f t="shared" si="14"/>
        <v>0</v>
      </c>
      <c r="P3542">
        <f t="shared" si="14"/>
        <v>0</v>
      </c>
      <c r="Q3542">
        <f t="shared" si="14"/>
        <v>0</v>
      </c>
      <c r="R3542">
        <f t="shared" si="14"/>
        <v>0</v>
      </c>
      <c r="S3542">
        <f t="shared" si="14"/>
        <v>0</v>
      </c>
      <c r="T3542">
        <f t="shared" si="14"/>
        <v>0</v>
      </c>
      <c r="U3542">
        <f t="shared" si="14"/>
        <v>0</v>
      </c>
      <c r="V3542">
        <f t="shared" si="14"/>
        <v>0</v>
      </c>
      <c r="W3542">
        <f t="shared" si="14"/>
        <v>0</v>
      </c>
      <c r="X3542">
        <f t="shared" si="14"/>
        <v>0</v>
      </c>
      <c r="Y3542">
        <f t="shared" si="15"/>
        <v>0</v>
      </c>
      <c r="Z3542">
        <f t="shared" si="15"/>
        <v>0</v>
      </c>
      <c r="AA3542">
        <f t="shared" si="15"/>
        <v>0</v>
      </c>
      <c r="AB3542">
        <f t="shared" si="15"/>
        <v>0</v>
      </c>
      <c r="AC3542">
        <f t="shared" si="15"/>
        <v>0</v>
      </c>
      <c r="AD3542">
        <f t="shared" si="15"/>
        <v>0</v>
      </c>
      <c r="AE3542">
        <f t="shared" si="15"/>
        <v>0</v>
      </c>
      <c r="AF3542">
        <f t="shared" si="15"/>
        <v>0</v>
      </c>
      <c r="AG3542">
        <f t="shared" si="15"/>
        <v>0</v>
      </c>
      <c r="AH3542">
        <f t="shared" si="15"/>
        <v>0</v>
      </c>
      <c r="AI3542">
        <f t="shared" si="16"/>
        <v>0</v>
      </c>
      <c r="AJ3542">
        <f t="shared" si="16"/>
        <v>0</v>
      </c>
      <c r="AK3542">
        <f t="shared" si="16"/>
        <v>0</v>
      </c>
      <c r="AL3542">
        <f t="shared" si="16"/>
        <v>0</v>
      </c>
      <c r="AM3542">
        <f t="shared" si="16"/>
        <v>0</v>
      </c>
      <c r="AN3542">
        <f t="shared" si="16"/>
        <v>0</v>
      </c>
      <c r="AO3542">
        <f t="shared" si="16"/>
        <v>0</v>
      </c>
      <c r="AP3542">
        <f t="shared" si="16"/>
        <v>0</v>
      </c>
      <c r="AQ3542">
        <f t="shared" si="16"/>
        <v>0</v>
      </c>
      <c r="AR3542">
        <f t="shared" si="16"/>
        <v>0</v>
      </c>
      <c r="AS3542">
        <f t="shared" si="17"/>
        <v>0</v>
      </c>
      <c r="AT3542">
        <f t="shared" si="17"/>
        <v>0</v>
      </c>
      <c r="AU3542">
        <f t="shared" si="17"/>
        <v>0</v>
      </c>
      <c r="AV3542">
        <f t="shared" si="17"/>
        <v>0</v>
      </c>
      <c r="AW3542">
        <f t="shared" si="17"/>
        <v>0</v>
      </c>
      <c r="AX3542">
        <f t="shared" si="17"/>
        <v>0</v>
      </c>
      <c r="AY3542">
        <f t="shared" si="17"/>
        <v>1</v>
      </c>
      <c r="AZ3542">
        <f t="shared" si="17"/>
        <v>1</v>
      </c>
      <c r="BA3542">
        <f t="shared" si="17"/>
        <v>2</v>
      </c>
      <c r="BB3542">
        <f t="shared" si="17"/>
        <v>2</v>
      </c>
      <c r="BC3542">
        <f t="shared" si="18"/>
        <v>3</v>
      </c>
      <c r="BD3542">
        <f t="shared" si="18"/>
        <v>6</v>
      </c>
      <c r="BE3542">
        <f t="shared" si="18"/>
        <v>7</v>
      </c>
      <c r="BF3542">
        <f t="shared" si="18"/>
        <v>8</v>
      </c>
      <c r="BG3542">
        <f t="shared" si="18"/>
        <v>8</v>
      </c>
      <c r="BH3542">
        <f t="shared" si="18"/>
        <v>11</v>
      </c>
      <c r="BI3542">
        <f t="shared" si="18"/>
        <v>17</v>
      </c>
      <c r="BJ3542">
        <f t="shared" si="18"/>
        <v>20</v>
      </c>
      <c r="BK3542">
        <f t="shared" si="18"/>
        <v>26</v>
      </c>
      <c r="BL3542">
        <f t="shared" si="18"/>
        <v>36</v>
      </c>
      <c r="BM3542">
        <f t="shared" si="19"/>
        <v>48</v>
      </c>
      <c r="BN3542">
        <f t="shared" si="19"/>
        <v>57</v>
      </c>
      <c r="BO3542">
        <f t="shared" si="19"/>
        <v>63</v>
      </c>
      <c r="BP3542">
        <f t="shared" si="19"/>
        <v>72</v>
      </c>
      <c r="BQ3542">
        <f t="shared" si="19"/>
        <v>90</v>
      </c>
      <c r="BR3542">
        <f t="shared" si="19"/>
        <v>114</v>
      </c>
      <c r="BS3542">
        <f t="shared" si="19"/>
        <v>133</v>
      </c>
      <c r="BT3542">
        <f t="shared" si="19"/>
        <v>151</v>
      </c>
      <c r="BU3542">
        <f t="shared" si="19"/>
        <v>172</v>
      </c>
      <c r="BV3542">
        <f t="shared" si="19"/>
        <v>199</v>
      </c>
      <c r="BW3542">
        <f t="shared" si="20"/>
        <v>235</v>
      </c>
      <c r="BX3542">
        <f t="shared" si="20"/>
        <v>288</v>
      </c>
      <c r="BY3542">
        <f t="shared" si="20"/>
        <v>332</v>
      </c>
      <c r="BZ3542">
        <f t="shared" si="20"/>
        <v>384</v>
      </c>
      <c r="CA3542">
        <f t="shared" si="20"/>
        <v>445</v>
      </c>
      <c r="CB3542">
        <f t="shared" si="20"/>
        <v>487</v>
      </c>
      <c r="CC3542">
        <f t="shared" si="20"/>
        <v>533</v>
      </c>
      <c r="CD3542">
        <f t="shared" si="20"/>
        <v>574</v>
      </c>
      <c r="CE3542">
        <f t="shared" si="20"/>
        <v>627</v>
      </c>
      <c r="CF3542">
        <f t="shared" si="20"/>
        <v>692</v>
      </c>
      <c r="CG3542">
        <f t="shared" si="21"/>
        <v>740</v>
      </c>
      <c r="CH3542">
        <f t="shared" si="21"/>
        <v>786</v>
      </c>
      <c r="CI3542">
        <f t="shared" si="21"/>
        <v>832</v>
      </c>
      <c r="CJ3542">
        <f t="shared" si="21"/>
        <v>871</v>
      </c>
      <c r="CK3542">
        <f t="shared" si="21"/>
        <v>908</v>
      </c>
      <c r="CL3542">
        <f t="shared" si="21"/>
        <v>963</v>
      </c>
      <c r="CM3542">
        <f t="shared" si="21"/>
        <v>1014</v>
      </c>
      <c r="CN3542">
        <f t="shared" si="21"/>
        <v>1056</v>
      </c>
      <c r="CO3542">
        <f t="shared" si="21"/>
        <v>1119</v>
      </c>
      <c r="CP3542">
        <f t="shared" si="21"/>
        <v>1157</v>
      </c>
      <c r="CQ3542">
        <f t="shared" si="22"/>
        <v>1187</v>
      </c>
      <c r="CR3542">
        <f t="shared" si="22"/>
        <v>1238</v>
      </c>
      <c r="CS3542">
        <f t="shared" si="22"/>
        <v>1295</v>
      </c>
      <c r="CT3542">
        <f t="shared" si="22"/>
        <v>1322</v>
      </c>
      <c r="CU3542">
        <f t="shared" si="22"/>
        <v>1373</v>
      </c>
      <c r="CV3542">
        <f t="shared" si="22"/>
        <v>1421</v>
      </c>
      <c r="CW3542">
        <f t="shared" si="22"/>
        <v>1460</v>
      </c>
      <c r="CX3542">
        <f t="shared" si="22"/>
        <v>1521</v>
      </c>
      <c r="CY3542">
        <f t="shared" si="22"/>
        <v>1586</v>
      </c>
      <c r="CZ3542">
        <f t="shared" si="22"/>
        <v>1632</v>
      </c>
      <c r="DA3542">
        <f t="shared" si="23"/>
        <v>1688</v>
      </c>
      <c r="DB3542">
        <f t="shared" si="23"/>
        <v>1754</v>
      </c>
      <c r="DC3542">
        <f t="shared" si="23"/>
        <v>1791</v>
      </c>
      <c r="DD3542">
        <f t="shared" si="23"/>
        <v>1835</v>
      </c>
      <c r="DE3542">
        <f t="shared" si="23"/>
        <v>1901</v>
      </c>
      <c r="DF3542">
        <f t="shared" si="23"/>
        <v>1997</v>
      </c>
      <c r="DG3542">
        <f t="shared" si="23"/>
        <v>2063</v>
      </c>
      <c r="DH3542">
        <f t="shared" si="23"/>
        <v>2143</v>
      </c>
      <c r="DI3542">
        <f t="shared" si="23"/>
        <v>2210</v>
      </c>
      <c r="DJ3542">
        <f t="shared" si="23"/>
        <v>2279</v>
      </c>
      <c r="DK3542">
        <f t="shared" si="23"/>
        <v>2333</v>
      </c>
      <c r="DL3542">
        <f t="shared" si="23"/>
        <v>2384</v>
      </c>
      <c r="DM3542">
        <f t="shared" si="23"/>
        <v>2481</v>
      </c>
      <c r="DN3542">
        <f t="shared" si="23"/>
        <v>2549</v>
      </c>
      <c r="DO3542">
        <f t="shared" si="23"/>
        <v>2610</v>
      </c>
      <c r="DP3542">
        <f t="shared" si="23"/>
        <v>2693</v>
      </c>
      <c r="DQ3542">
        <f t="shared" si="23"/>
        <v>2744</v>
      </c>
      <c r="DR3542">
        <f t="shared" si="23"/>
        <v>2814</v>
      </c>
      <c r="DS3542">
        <f t="shared" si="23"/>
        <v>2888</v>
      </c>
      <c r="DT3542">
        <f t="shared" si="23"/>
        <v>2969</v>
      </c>
      <c r="DU3542">
        <f t="shared" si="23"/>
        <v>3072</v>
      </c>
      <c r="DV3542">
        <f t="shared" si="23"/>
        <v>3161</v>
      </c>
      <c r="DW3542">
        <f t="shared" si="23"/>
        <v>3234</v>
      </c>
      <c r="DX3542">
        <f t="shared" si="23"/>
        <v>3331</v>
      </c>
      <c r="DY3542">
        <f t="shared" si="23"/>
        <v>3449</v>
      </c>
      <c r="DZ3542">
        <f t="shared" si="23"/>
        <v>3560</v>
      </c>
      <c r="EA3542">
        <f t="shared" si="23"/>
        <v>3663</v>
      </c>
      <c r="EB3542">
        <f t="shared" si="23"/>
        <v>3753</v>
      </c>
      <c r="EC3542">
        <f t="shared" si="23"/>
        <v>3884</v>
      </c>
      <c r="ED3542">
        <f t="shared" si="23"/>
        <v>4029</v>
      </c>
      <c r="EE3542">
        <f t="shared" si="23"/>
        <v>4180</v>
      </c>
      <c r="EF3542">
        <f t="shared" si="23"/>
        <v>4301</v>
      </c>
      <c r="EG3542">
        <f t="shared" si="23"/>
        <v>4450</v>
      </c>
      <c r="EH3542">
        <f t="shared" si="23"/>
        <v>4556</v>
      </c>
      <c r="EI3542">
        <f t="shared" si="23"/>
        <v>4711</v>
      </c>
      <c r="EJ3542">
        <f t="shared" si="23"/>
        <v>4870</v>
      </c>
      <c r="EK3542">
        <f t="shared" si="23"/>
        <v>5010</v>
      </c>
      <c r="EL3542">
        <f t="shared" si="23"/>
        <v>5141</v>
      </c>
      <c r="EM3542">
        <f t="shared" si="23"/>
        <v>5312</v>
      </c>
      <c r="EN3542">
        <f t="shared" si="23"/>
        <v>5484</v>
      </c>
    </row>
    <row r="3543" spans="1:144" x14ac:dyDescent="0.25">
      <c r="A3543" t="s">
        <v>608</v>
      </c>
      <c r="E3543">
        <f t="shared" si="13"/>
        <v>0</v>
      </c>
      <c r="F3543">
        <f t="shared" si="13"/>
        <v>0</v>
      </c>
      <c r="G3543">
        <f t="shared" si="13"/>
        <v>0</v>
      </c>
      <c r="H3543">
        <f t="shared" si="13"/>
        <v>0</v>
      </c>
      <c r="I3543">
        <f t="shared" si="13"/>
        <v>0</v>
      </c>
      <c r="J3543">
        <f t="shared" si="13"/>
        <v>0</v>
      </c>
      <c r="K3543">
        <f t="shared" si="13"/>
        <v>0</v>
      </c>
      <c r="L3543">
        <f t="shared" si="13"/>
        <v>0</v>
      </c>
      <c r="M3543">
        <f t="shared" si="13"/>
        <v>0</v>
      </c>
      <c r="N3543">
        <f t="shared" si="13"/>
        <v>0</v>
      </c>
      <c r="O3543">
        <f t="shared" si="14"/>
        <v>0</v>
      </c>
      <c r="P3543">
        <f t="shared" si="14"/>
        <v>0</v>
      </c>
      <c r="Q3543">
        <f t="shared" si="14"/>
        <v>0</v>
      </c>
      <c r="R3543">
        <f t="shared" si="14"/>
        <v>0</v>
      </c>
      <c r="S3543">
        <f t="shared" si="14"/>
        <v>0</v>
      </c>
      <c r="T3543">
        <f t="shared" si="14"/>
        <v>0</v>
      </c>
      <c r="U3543">
        <f t="shared" si="14"/>
        <v>0</v>
      </c>
      <c r="V3543">
        <f t="shared" si="14"/>
        <v>0</v>
      </c>
      <c r="W3543">
        <f t="shared" si="14"/>
        <v>0</v>
      </c>
      <c r="X3543">
        <f t="shared" si="14"/>
        <v>0</v>
      </c>
      <c r="Y3543">
        <f t="shared" si="15"/>
        <v>0</v>
      </c>
      <c r="Z3543">
        <f t="shared" si="15"/>
        <v>0</v>
      </c>
      <c r="AA3543">
        <f t="shared" si="15"/>
        <v>0</v>
      </c>
      <c r="AB3543">
        <f t="shared" si="15"/>
        <v>0</v>
      </c>
      <c r="AC3543">
        <f t="shared" si="15"/>
        <v>1</v>
      </c>
      <c r="AD3543">
        <f t="shared" si="15"/>
        <v>1</v>
      </c>
      <c r="AE3543">
        <f t="shared" si="15"/>
        <v>1</v>
      </c>
      <c r="AF3543">
        <f t="shared" si="15"/>
        <v>1</v>
      </c>
      <c r="AG3543">
        <f t="shared" si="15"/>
        <v>1</v>
      </c>
      <c r="AH3543">
        <f t="shared" si="15"/>
        <v>1</v>
      </c>
      <c r="AI3543">
        <f t="shared" si="16"/>
        <v>2</v>
      </c>
      <c r="AJ3543">
        <f t="shared" si="16"/>
        <v>3</v>
      </c>
      <c r="AK3543">
        <f t="shared" si="16"/>
        <v>4</v>
      </c>
      <c r="AL3543">
        <f t="shared" si="16"/>
        <v>8</v>
      </c>
      <c r="AM3543">
        <f t="shared" si="16"/>
        <v>11</v>
      </c>
      <c r="AN3543">
        <f t="shared" si="16"/>
        <v>14</v>
      </c>
      <c r="AO3543">
        <f t="shared" si="16"/>
        <v>19</v>
      </c>
      <c r="AP3543">
        <f t="shared" si="16"/>
        <v>23</v>
      </c>
      <c r="AQ3543">
        <f t="shared" si="16"/>
        <v>31</v>
      </c>
      <c r="AR3543">
        <f t="shared" si="16"/>
        <v>36</v>
      </c>
      <c r="AS3543">
        <f t="shared" si="17"/>
        <v>55</v>
      </c>
      <c r="AT3543">
        <f t="shared" si="17"/>
        <v>85</v>
      </c>
      <c r="AU3543">
        <f t="shared" si="17"/>
        <v>114</v>
      </c>
      <c r="AV3543">
        <f t="shared" si="17"/>
        <v>159</v>
      </c>
      <c r="AW3543">
        <f t="shared" si="17"/>
        <v>215</v>
      </c>
      <c r="AX3543">
        <f t="shared" si="17"/>
        <v>259</v>
      </c>
      <c r="AY3543">
        <f t="shared" si="17"/>
        <v>410</v>
      </c>
      <c r="AZ3543">
        <f t="shared" si="17"/>
        <v>521</v>
      </c>
      <c r="BA3543">
        <f t="shared" si="17"/>
        <v>717</v>
      </c>
      <c r="BB3543">
        <f t="shared" si="17"/>
        <v>958</v>
      </c>
      <c r="BC3543">
        <f t="shared" si="18"/>
        <v>1153</v>
      </c>
      <c r="BD3543">
        <f t="shared" si="18"/>
        <v>1534</v>
      </c>
      <c r="BE3543">
        <f t="shared" si="18"/>
        <v>1820</v>
      </c>
      <c r="BF3543">
        <f t="shared" si="18"/>
        <v>2317</v>
      </c>
      <c r="BG3543">
        <f t="shared" si="18"/>
        <v>2815</v>
      </c>
      <c r="BH3543">
        <f t="shared" si="18"/>
        <v>3419</v>
      </c>
      <c r="BI3543">
        <f t="shared" si="18"/>
        <v>4058</v>
      </c>
      <c r="BJ3543">
        <f t="shared" si="18"/>
        <v>4901</v>
      </c>
      <c r="BK3543">
        <f t="shared" si="18"/>
        <v>6084</v>
      </c>
      <c r="BL3543">
        <f t="shared" si="18"/>
        <v>7518</v>
      </c>
      <c r="BM3543">
        <f t="shared" si="19"/>
        <v>8845</v>
      </c>
      <c r="BN3543">
        <f t="shared" si="19"/>
        <v>10398</v>
      </c>
      <c r="BO3543">
        <f t="shared" si="19"/>
        <v>12229</v>
      </c>
      <c r="BP3543">
        <f t="shared" si="19"/>
        <v>14472</v>
      </c>
      <c r="BQ3543">
        <f t="shared" si="19"/>
        <v>16778</v>
      </c>
      <c r="BR3543">
        <f t="shared" si="19"/>
        <v>19462</v>
      </c>
      <c r="BS3543">
        <f t="shared" si="19"/>
        <v>22223</v>
      </c>
      <c r="BT3543">
        <f t="shared" si="19"/>
        <v>24790</v>
      </c>
      <c r="BU3543">
        <f t="shared" si="19"/>
        <v>27858</v>
      </c>
      <c r="BV3543">
        <f t="shared" si="19"/>
        <v>31133</v>
      </c>
      <c r="BW3543">
        <f t="shared" si="20"/>
        <v>35067</v>
      </c>
      <c r="BX3543">
        <f t="shared" si="20"/>
        <v>39316</v>
      </c>
      <c r="BY3543">
        <f t="shared" si="20"/>
        <v>43578</v>
      </c>
      <c r="BZ3543">
        <f t="shared" si="20"/>
        <v>47640</v>
      </c>
      <c r="CA3543">
        <f t="shared" si="20"/>
        <v>50772</v>
      </c>
      <c r="CB3543">
        <f t="shared" si="20"/>
        <v>54400</v>
      </c>
      <c r="CC3543">
        <f t="shared" si="20"/>
        <v>59500</v>
      </c>
      <c r="CD3543">
        <f t="shared" si="20"/>
        <v>63551</v>
      </c>
      <c r="CE3543">
        <f t="shared" si="20"/>
        <v>68425</v>
      </c>
      <c r="CF3543">
        <f t="shared" si="20"/>
        <v>72978</v>
      </c>
      <c r="CG3543">
        <f t="shared" si="21"/>
        <v>76395</v>
      </c>
      <c r="CH3543">
        <f t="shared" si="21"/>
        <v>79720</v>
      </c>
      <c r="CI3543">
        <f t="shared" si="21"/>
        <v>83069</v>
      </c>
      <c r="CJ3543">
        <f t="shared" si="21"/>
        <v>86758</v>
      </c>
      <c r="CK3543">
        <f t="shared" si="21"/>
        <v>91854</v>
      </c>
      <c r="CL3543">
        <f t="shared" si="21"/>
        <v>96163</v>
      </c>
      <c r="CM3543">
        <f t="shared" si="21"/>
        <v>100383</v>
      </c>
      <c r="CN3543">
        <f t="shared" si="21"/>
        <v>103707</v>
      </c>
      <c r="CO3543">
        <f t="shared" si="21"/>
        <v>106320</v>
      </c>
      <c r="CP3543">
        <f t="shared" si="21"/>
        <v>109269</v>
      </c>
      <c r="CQ3543">
        <f t="shared" si="22"/>
        <v>113100</v>
      </c>
      <c r="CR3543">
        <f t="shared" si="22"/>
        <v>116607</v>
      </c>
      <c r="CS3543">
        <f t="shared" si="22"/>
        <v>119906</v>
      </c>
      <c r="CT3543">
        <f t="shared" si="22"/>
        <v>123344</v>
      </c>
      <c r="CU3543">
        <f t="shared" si="22"/>
        <v>126256</v>
      </c>
      <c r="CV3543">
        <f t="shared" si="22"/>
        <v>128132</v>
      </c>
      <c r="CW3543">
        <f t="shared" si="22"/>
        <v>130322</v>
      </c>
      <c r="CX3543">
        <f t="shared" si="22"/>
        <v>133163</v>
      </c>
      <c r="CY3543">
        <f t="shared" si="22"/>
        <v>136154</v>
      </c>
      <c r="CZ3543">
        <f t="shared" si="22"/>
        <v>138538</v>
      </c>
      <c r="DA3543">
        <f t="shared" si="23"/>
        <v>140512</v>
      </c>
      <c r="DB3543">
        <f t="shared" si="23"/>
        <v>142881</v>
      </c>
      <c r="DC3543">
        <f t="shared" si="23"/>
        <v>144140</v>
      </c>
      <c r="DD3543">
        <f t="shared" si="23"/>
        <v>145751</v>
      </c>
      <c r="DE3543">
        <f t="shared" si="23"/>
        <v>147774</v>
      </c>
      <c r="DF3543">
        <f t="shared" si="23"/>
        <v>150366</v>
      </c>
      <c r="DG3543">
        <f t="shared" si="23"/>
        <v>152257</v>
      </c>
      <c r="DH3543">
        <f t="shared" si="23"/>
        <v>154360</v>
      </c>
      <c r="DI3543">
        <f t="shared" si="23"/>
        <v>155669</v>
      </c>
      <c r="DJ3543">
        <f t="shared" si="23"/>
        <v>156692</v>
      </c>
      <c r="DK3543">
        <f t="shared" si="23"/>
        <v>157936</v>
      </c>
      <c r="DL3543">
        <f t="shared" si="23"/>
        <v>159828</v>
      </c>
      <c r="DM3543">
        <f t="shared" si="23"/>
        <v>161501</v>
      </c>
      <c r="DN3543">
        <f t="shared" si="23"/>
        <v>163210</v>
      </c>
      <c r="DO3543">
        <f t="shared" si="23"/>
        <v>164616</v>
      </c>
      <c r="DP3543">
        <f t="shared" si="23"/>
        <v>165770</v>
      </c>
      <c r="DQ3543">
        <f t="shared" si="23"/>
        <v>167000</v>
      </c>
      <c r="DR3543">
        <f t="shared" si="23"/>
        <v>167867</v>
      </c>
      <c r="DS3543">
        <f t="shared" si="23"/>
        <v>168862</v>
      </c>
      <c r="DT3543">
        <f t="shared" si="23"/>
        <v>170100</v>
      </c>
      <c r="DU3543">
        <f t="shared" si="23"/>
        <v>171158</v>
      </c>
      <c r="DV3543">
        <f t="shared" si="23"/>
        <v>172787</v>
      </c>
      <c r="DW3543">
        <f t="shared" si="23"/>
        <v>173700</v>
      </c>
      <c r="DX3543">
        <f t="shared" si="23"/>
        <v>174322</v>
      </c>
      <c r="DY3543">
        <f t="shared" si="23"/>
        <v>173022</v>
      </c>
      <c r="DZ3543">
        <f t="shared" si="23"/>
        <v>174113</v>
      </c>
      <c r="EA3543">
        <f t="shared" si="23"/>
        <v>175206</v>
      </c>
      <c r="EB3543">
        <f t="shared" si="23"/>
        <v>176196</v>
      </c>
      <c r="EC3543">
        <f t="shared" si="23"/>
        <v>177206</v>
      </c>
      <c r="ED3543">
        <f t="shared" si="23"/>
        <v>178011</v>
      </c>
      <c r="EE3543">
        <f t="shared" si="23"/>
        <v>178493</v>
      </c>
      <c r="EF3543">
        <f t="shared" si="23"/>
        <v>179459</v>
      </c>
      <c r="EG3543">
        <f t="shared" si="23"/>
        <v>180360</v>
      </c>
      <c r="EH3543">
        <f t="shared" si="23"/>
        <v>181304</v>
      </c>
      <c r="EI3543">
        <f t="shared" si="23"/>
        <v>181971</v>
      </c>
      <c r="EJ3543">
        <f t="shared" si="23"/>
        <v>182867</v>
      </c>
      <c r="EK3543">
        <f t="shared" si="23"/>
        <v>183531</v>
      </c>
      <c r="EL3543">
        <f t="shared" si="23"/>
        <v>183933</v>
      </c>
      <c r="EM3543">
        <f t="shared" si="23"/>
        <v>184389</v>
      </c>
      <c r="EN3543">
        <f t="shared" si="23"/>
        <v>18523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2.8571428571428574E-2</v>
      </c>
      <c r="F4" s="97" t="s">
        <v>218</v>
      </c>
      <c r="G4" s="98">
        <f ca="1">INDEX(LastWeek!$B$4:$B$252,MATCH(F4,LastWeek!$E$4:$E$252,0))</f>
        <v>8.5714285714285729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3439153439153431</v>
      </c>
      <c r="L4" s="97" t="s">
        <v>535</v>
      </c>
      <c r="M4" s="98">
        <f ca="1">INDEX(LastWeek!$B$4:$B$252,MATCH(L4,LastWeek!$E$4:$E$252,0))</f>
        <v>7.6190476190476183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1596565834334287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038961038961039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6.8083431719795362E-2</v>
      </c>
      <c r="N5" s="97" t="s">
        <v>69</v>
      </c>
      <c r="O5" s="98">
        <f ca="1">INDEX(LastWeek!$B$4:$B$252,MATCH(N5,LastWeek!$E$4:$E$252,0))</f>
        <v>2.0673867944774306E-2</v>
      </c>
      <c r="P5" s="97" t="s">
        <v>679</v>
      </c>
      <c r="Q5" s="98">
        <f ca="1">INDEX(LastWeek!$B$4:$B$252,MATCH(P5,LastWeek!$E$4:$E$252,0))</f>
        <v>0.79025423728813571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1.5238095238095239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5.4963278843875862E-2</v>
      </c>
      <c r="N6" s="97"/>
      <c r="P6" s="97" t="s">
        <v>621</v>
      </c>
      <c r="Q6" s="98">
        <f ca="1">INDEX(LastWeek!$B$4:$B$252,MATCH(P6,LastWeek!$E$4:$E$252,0))</f>
        <v>1.5597273559143736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2.9714285714285714E-2</v>
      </c>
      <c r="D7" s="97" t="s">
        <v>187</v>
      </c>
      <c r="E7" s="98">
        <f ca="1">INDEX(LastWeek!$B$4:$B$252,MATCH(D7,LastWeek!$E$4:$E$252,0))</f>
        <v>3.1746031746031751E-2</v>
      </c>
      <c r="F7" s="97" t="s">
        <v>17</v>
      </c>
      <c r="G7" s="98">
        <f ca="1">INDEX(LastWeek!$B$4:$B$252,MATCH(F7,LastWeek!$E$4:$E$252,0))</f>
        <v>7.1428571428571425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30207134637514382</v>
      </c>
      <c r="N7" s="97"/>
      <c r="P7" s="97" t="s">
        <v>677</v>
      </c>
      <c r="Q7" s="98">
        <f ca="1">INDEX(LastWeek!$B$4:$B$252,MATCH(P7,LastWeek!$E$4:$E$252,0))</f>
        <v>1.3470044473830667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28178963893249603</v>
      </c>
      <c r="D8" s="97" t="s">
        <v>201</v>
      </c>
      <c r="E8" s="98">
        <f ca="1">INDEX(LastWeek!$B$4:$B$252,MATCH(D8,LastWeek!$E$4:$E$252,0))</f>
        <v>7.9607415485278069E-2</v>
      </c>
      <c r="F8" s="97" t="s">
        <v>168</v>
      </c>
      <c r="G8" s="98">
        <f ca="1">INDEX(LastWeek!$B$4:$B$252,MATCH(F8,LastWeek!$E$4:$E$252,0))</f>
        <v>10.238095238095235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1.2106537530266342E-2</v>
      </c>
      <c r="L8" s="97" t="s">
        <v>533</v>
      </c>
      <c r="M8" s="98">
        <f ca="1">INDEX(LastWeek!$B$4:$B$252,MATCH(L8,LastWeek!$E$4:$E$252,0))</f>
        <v>0.46428571428571419</v>
      </c>
      <c r="N8" s="97"/>
      <c r="P8" s="97" t="s">
        <v>620</v>
      </c>
      <c r="Q8" s="98">
        <f ca="1">INDEX(LastWeek!$B$4:$B$252,MATCH(P8,LastWeek!$E$4:$E$252,0))</f>
        <v>1.3639648882225621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3222041660511153E-2</v>
      </c>
      <c r="D9" s="97" t="s">
        <v>177</v>
      </c>
      <c r="E9" s="98">
        <f ca="1">INDEX(LastWeek!$B$4:$B$252,MATCH(D9,LastWeek!$E$4:$E$252,0))</f>
        <v>0.81287726358148882</v>
      </c>
      <c r="F9" s="97" t="s">
        <v>183</v>
      </c>
      <c r="G9" s="98">
        <f ca="1">INDEX(LastWeek!$B$4:$B$252,MATCH(F9,LastWeek!$E$4:$E$252,0))</f>
        <v>2.8011204481792722E-3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2.4303497332542969E-2</v>
      </c>
      <c r="L9" s="97" t="s">
        <v>532</v>
      </c>
      <c r="M9" s="98">
        <f ca="1">INDEX(LastWeek!$B$4:$B$252,MATCH(L9,LastWeek!$E$4:$E$252,0))</f>
        <v>9.9667774086378738E-2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5989240884638375E-2</v>
      </c>
      <c r="D10" s="97" t="s">
        <v>157</v>
      </c>
      <c r="E10" s="98">
        <f ca="1">INDEX(LastWeek!$B$4:$B$252,MATCH(D10,LastWeek!$E$4:$E$252,0))</f>
        <v>0.35231241401206476</v>
      </c>
      <c r="F10" s="97" t="s">
        <v>167</v>
      </c>
      <c r="G10" s="98">
        <f ca="1">INDEX(LastWeek!$B$4:$B$252,MATCH(F10,LastWeek!$E$4:$E$252,0))</f>
        <v>7.1428571428571438E-2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3.705692803437164E-2</v>
      </c>
      <c r="L10" s="97" t="s">
        <v>549</v>
      </c>
      <c r="M10" s="98">
        <f ca="1">INDEX(LastWeek!$B$4:$B$252,MATCH(L10,LastWeek!$E$4:$E$252,0))</f>
        <v>-8.1803671189146047E-3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2.273588480485032E-3</v>
      </c>
      <c r="D11" s="97" t="s">
        <v>206</v>
      </c>
      <c r="E11" s="98">
        <f ca="1">INDEX(LastWeek!$B$4:$B$252,MATCH(D11,LastWeek!$E$4:$E$252,0))</f>
        <v>0.53035714285714286</v>
      </c>
      <c r="F11" s="97" t="s">
        <v>185</v>
      </c>
      <c r="G11" s="98">
        <f ca="1">INDEX(LastWeek!$B$4:$B$252,MATCH(F11,LastWeek!$E$4:$E$252,0))</f>
        <v>0.13388853299167197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0.18367346938775508</v>
      </c>
      <c r="L11" s="97" t="s">
        <v>571</v>
      </c>
      <c r="M11" s="98">
        <f ca="1">INDEX(LastWeek!$B$4:$B$252,MATCH(L11,LastWeek!$E$4:$E$252,0))</f>
        <v>0.1057748412811305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3.4576159605449623E-2</v>
      </c>
      <c r="D12" s="97" t="s">
        <v>266</v>
      </c>
      <c r="E12" s="98">
        <f ca="1">INDEX(LastWeek!$B$4:$B$252,MATCH(D12,LastWeek!$E$4:$E$252,0))</f>
        <v>0.67461826029435201</v>
      </c>
      <c r="F12" s="97" t="s">
        <v>180</v>
      </c>
      <c r="G12" s="98">
        <f ca="1">INDEX(LastWeek!$B$4:$B$252,MATCH(F12,LastWeek!$E$4:$E$252,0))</f>
        <v>0.38682092555331987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0228571428571432</v>
      </c>
      <c r="L12" s="97" t="s">
        <v>538</v>
      </c>
      <c r="M12" s="98">
        <f ca="1">INDEX(LastWeek!$B$4:$B$252,MATCH(L12,LastWeek!$E$4:$E$252,0))</f>
        <v>0.67425431711146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621384750219106E-2</v>
      </c>
      <c r="D13" s="97" t="s">
        <v>200</v>
      </c>
      <c r="E13" s="98">
        <f ca="1">INDEX(LastWeek!$B$4:$B$252,MATCH(D13,LastWeek!$E$4:$E$252,0))</f>
        <v>0.66117647058823514</v>
      </c>
      <c r="F13" s="97" t="s">
        <v>176</v>
      </c>
      <c r="G13" s="98">
        <f ca="1">INDEX(LastWeek!$B$4:$B$252,MATCH(F13,LastWeek!$E$4:$E$252,0))</f>
        <v>0.20446974352339989</v>
      </c>
      <c r="H13" s="97" t="s">
        <v>78</v>
      </c>
      <c r="I13" s="98">
        <f ca="1">INDEX(LastWeek!$B$4:$B$252,MATCH(H13,LastWeek!$E$4:$E$252,0))</f>
        <v>6.8678836074462311E-4</v>
      </c>
      <c r="J13" s="97" t="s">
        <v>211</v>
      </c>
      <c r="K13" s="98">
        <f ca="1">INDEX(LastWeek!$B$4:$B$252,MATCH(J13,LastWeek!$E$4:$E$252,0))</f>
        <v>0.11026352288488211</v>
      </c>
      <c r="L13" s="97" t="s">
        <v>550</v>
      </c>
      <c r="M13" s="98">
        <f ca="1">INDEX(LastWeek!$B$4:$B$252,MATCH(L13,LastWeek!$E$4:$E$252,0))</f>
        <v>0.3385002094679514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5827664399092962E-2</v>
      </c>
      <c r="D14" s="97" t="s">
        <v>198</v>
      </c>
      <c r="E14" s="98">
        <f ca="1">INDEX(LastWeek!$B$4:$B$252,MATCH(D14,LastWeek!$E$4:$E$252,0))</f>
        <v>0.81498194945848379</v>
      </c>
      <c r="F14" s="97" t="s">
        <v>191</v>
      </c>
      <c r="G14" s="98">
        <f ca="1">INDEX(LastWeek!$B$4:$B$252,MATCH(F14,LastWeek!$E$4:$E$252,0))</f>
        <v>0.33870129870129873</v>
      </c>
      <c r="H14" s="97" t="s">
        <v>54</v>
      </c>
      <c r="I14" s="98">
        <f ca="1">INDEX(LastWeek!$B$4:$B$252,MATCH(H14,LastWeek!$E$4:$E$252,0))</f>
        <v>4.005340453938586E-3</v>
      </c>
      <c r="J14" s="97" t="s">
        <v>222</v>
      </c>
      <c r="K14" s="98">
        <f ca="1">INDEX(LastWeek!$B$4:$B$252,MATCH(J14,LastWeek!$E$4:$E$252,0))</f>
        <v>0.18482407799915218</v>
      </c>
      <c r="L14" s="97" t="s">
        <v>569</v>
      </c>
      <c r="M14" s="98">
        <f ca="1">INDEX(LastWeek!$B$4:$B$252,MATCH(L14,LastWeek!$E$4:$E$252,0))</f>
        <v>0.13289005618537852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6.2111801242236038E-3</v>
      </c>
      <c r="D15" s="97" t="s">
        <v>161</v>
      </c>
      <c r="E15" s="98">
        <f ca="1">INDEX(LastWeek!$B$4:$B$252,MATCH(D15,LastWeek!$E$4:$E$252,0))</f>
        <v>0.92182709993868783</v>
      </c>
      <c r="F15" s="97" t="s">
        <v>181</v>
      </c>
      <c r="G15" s="98">
        <f ca="1">INDEX(LastWeek!$B$4:$B$252,MATCH(F15,LastWeek!$E$4:$E$252,0))</f>
        <v>0.10536980749746708</v>
      </c>
      <c r="H15" s="97" t="s">
        <v>68</v>
      </c>
      <c r="I15" s="98">
        <f ca="1">INDEX(LastWeek!$B$4:$B$252,MATCH(H15,LastWeek!$E$4:$E$252,0))</f>
        <v>8.4548104956268216E-2</v>
      </c>
      <c r="J15" s="97" t="s">
        <v>220</v>
      </c>
      <c r="K15" s="98">
        <f ca="1">INDEX(LastWeek!$B$4:$B$252,MATCH(J15,LastWeek!$E$4:$E$252,0))</f>
        <v>3.9314285714285711</v>
      </c>
      <c r="L15" s="97" t="s">
        <v>557</v>
      </c>
      <c r="M15" s="98">
        <f ca="1">INDEX(LastWeek!$B$4:$B$252,MATCH(L15,LastWeek!$E$4:$E$252,0))</f>
        <v>0.24247186454425632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5.398612647029255E-2</v>
      </c>
      <c r="D16" s="97" t="s">
        <v>165</v>
      </c>
      <c r="E16" s="98">
        <f ca="1">INDEX(LastWeek!$B$4:$B$252,MATCH(D16,LastWeek!$E$4:$E$252,0))</f>
        <v>0.84836804986058723</v>
      </c>
      <c r="F16" s="97" t="s">
        <v>26</v>
      </c>
      <c r="G16" s="98">
        <f ca="1">INDEX(LastWeek!$B$4:$B$252,MATCH(F16,LastWeek!$E$4:$E$252,0))</f>
        <v>0</v>
      </c>
      <c r="H16" s="97" t="s">
        <v>48</v>
      </c>
      <c r="I16" s="98">
        <f ca="1">INDEX(LastWeek!$B$4:$B$252,MATCH(H16,LastWeek!$E$4:$E$252,0))</f>
        <v>3.5770528683914511E-2</v>
      </c>
      <c r="J16" s="97" t="s">
        <v>210</v>
      </c>
      <c r="K16" s="98">
        <f ca="1">INDEX(LastWeek!$B$4:$B$252,MATCH(J16,LastWeek!$E$4:$E$252,0))</f>
        <v>1.2634338138925296</v>
      </c>
      <c r="L16" s="97" t="s">
        <v>561</v>
      </c>
      <c r="M16" s="98">
        <f ca="1">INDEX(LastWeek!$B$4:$B$252,MATCH(L16,LastWeek!$E$4:$E$252,0))</f>
        <v>0.65244986037065267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3.046454055628367E-2</v>
      </c>
      <c r="D17" s="97" t="s">
        <v>162</v>
      </c>
      <c r="E17" s="98">
        <f ca="1">INDEX(LastWeek!$B$4:$B$252,MATCH(D17,LastWeek!$E$4:$E$252,0))</f>
        <v>0.93133882566106119</v>
      </c>
      <c r="F17" s="97" t="s">
        <v>182</v>
      </c>
      <c r="G17" s="98">
        <f ca="1">INDEX(LastWeek!$B$4:$B$252,MATCH(F17,LastWeek!$E$4:$E$252,0))</f>
        <v>7.1428571428571425E-2</v>
      </c>
      <c r="H17" s="97" t="s">
        <v>32</v>
      </c>
      <c r="I17" s="98">
        <f ca="1">INDEX(LastWeek!$B$4:$B$252,MATCH(H17,LastWeek!$E$4:$E$252,0))</f>
        <v>0.17051972116826966</v>
      </c>
      <c r="J17" s="97" t="s">
        <v>18</v>
      </c>
      <c r="K17" s="98">
        <f ca="1">INDEX(LastWeek!$B$4:$B$252,MATCH(J17,LastWeek!$E$4:$E$252,0))</f>
        <v>0.33455433455433459</v>
      </c>
      <c r="L17" s="97" t="s">
        <v>542</v>
      </c>
      <c r="M17" s="98">
        <f ca="1">INDEX(LastWeek!$B$4:$B$252,MATCH(L17,LastWeek!$E$4:$E$252,0))</f>
        <v>0.1878966547926135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6.9241982507288621E-2</v>
      </c>
      <c r="D18" s="97"/>
      <c r="F18" s="97" t="s">
        <v>234</v>
      </c>
      <c r="G18" s="98">
        <f ca="1">INDEX(LastWeek!$B$4:$B$252,MATCH(F18,LastWeek!$E$4:$E$252,0))</f>
        <v>0.10788690476190478</v>
      </c>
      <c r="H18" s="97" t="s">
        <v>64</v>
      </c>
      <c r="I18" s="98">
        <f ca="1">INDEX(LastWeek!$B$4:$B$252,MATCH(H18,LastWeek!$E$4:$E$252,0))</f>
        <v>1.0582010582010581E-2</v>
      </c>
      <c r="J18" s="97" t="s">
        <v>25</v>
      </c>
      <c r="K18" s="98">
        <f ca="1">INDEX(LastWeek!$B$4:$B$252,MATCH(J18,LastWeek!$E$4:$E$252,0))</f>
        <v>0.50345622119815669</v>
      </c>
      <c r="L18" s="97" t="s">
        <v>560</v>
      </c>
      <c r="M18" s="98">
        <f ca="1">INDEX(LastWeek!$B$4:$B$252,MATCH(L18,LastWeek!$E$4:$E$252,0))</f>
        <v>0.24180339324146796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0.13457556935817805</v>
      </c>
      <c r="D19" s="97"/>
      <c r="F19" s="97" t="s">
        <v>193</v>
      </c>
      <c r="G19" s="98">
        <f ca="1">INDEX(LastWeek!$B$4:$B$252,MATCH(F19,LastWeek!$E$4:$E$252,0))</f>
        <v>0.81761177753544179</v>
      </c>
      <c r="H19" s="97" t="s">
        <v>44</v>
      </c>
      <c r="I19" s="98">
        <f ca="1">INDEX(LastWeek!$B$4:$B$252,MATCH(H19,LastWeek!$E$4:$E$252,0))</f>
        <v>6.3492063492063502E-2</v>
      </c>
      <c r="J19" s="97" t="s">
        <v>9</v>
      </c>
      <c r="K19" s="98">
        <f ca="1">INDEX(LastWeek!$B$4:$B$252,MATCH(J19,LastWeek!$E$4:$E$252,0))</f>
        <v>0.85476190476190472</v>
      </c>
      <c r="L19" s="97" t="s">
        <v>572</v>
      </c>
      <c r="M19" s="98">
        <f ca="1">INDEX(LastWeek!$B$4:$B$252,MATCH(L19,LastWeek!$E$4:$E$252,0))</f>
        <v>0.40784438775510201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5.6757226941923519E-2</v>
      </c>
      <c r="D20" s="97"/>
      <c r="F20" s="97" t="s">
        <v>178</v>
      </c>
      <c r="G20" s="98">
        <f ca="1">INDEX(LastWeek!$B$4:$B$252,MATCH(F20,LastWeek!$E$4:$E$252,0))</f>
        <v>0.90061162079510693</v>
      </c>
      <c r="H20" s="97" t="s">
        <v>99</v>
      </c>
      <c r="I20" s="98">
        <f ca="1">INDEX(LastWeek!$B$4:$B$252,MATCH(H20,LastWeek!$E$4:$E$252,0))</f>
        <v>5.3571428571428568E-2</v>
      </c>
      <c r="J20" s="97" t="s">
        <v>7</v>
      </c>
      <c r="K20" s="98">
        <f ca="1">INDEX(LastWeek!$B$4:$B$252,MATCH(J20,LastWeek!$E$4:$E$252,0))</f>
        <v>0.60047712601740111</v>
      </c>
      <c r="L20" s="97" t="s">
        <v>547</v>
      </c>
      <c r="M20" s="98">
        <f ca="1">INDEX(LastWeek!$B$4:$B$252,MATCH(L20,LastWeek!$E$4:$E$252,0))</f>
        <v>0.31264953307092691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3.7929503684631098E-2</v>
      </c>
      <c r="D21" s="97"/>
      <c r="F21" s="97" t="s">
        <v>171</v>
      </c>
      <c r="G21" s="98">
        <f ca="1">INDEX(LastWeek!$B$4:$B$252,MATCH(F21,LastWeek!$E$4:$E$252,0))</f>
        <v>0.87530359789733148</v>
      </c>
      <c r="H21" s="97" t="s">
        <v>55</v>
      </c>
      <c r="I21" s="98">
        <f ca="1">INDEX(LastWeek!$B$4:$B$252,MATCH(H21,LastWeek!$E$4:$E$252,0))</f>
        <v>2.7649769585253461E-2</v>
      </c>
      <c r="J21" s="99" t="s">
        <v>40</v>
      </c>
      <c r="K21" s="98">
        <f ca="1">INDEX(LastWeek!$B$4:$B$252,MATCH(J21,LastWeek!$E$4:$E$252,0))</f>
        <v>0.30542353927872518</v>
      </c>
      <c r="L21" s="97" t="s">
        <v>545</v>
      </c>
      <c r="M21" s="98">
        <f ca="1">INDEX(LastWeek!$B$4:$B$252,MATCH(L21,LastWeek!$E$4:$E$252,0))</f>
        <v>0.18305586738959084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8.5137085137085122E-2</v>
      </c>
      <c r="D22" s="97"/>
      <c r="F22" s="97" t="s">
        <v>179</v>
      </c>
      <c r="G22" s="98">
        <f ca="1">INDEX(LastWeek!$B$4:$B$252,MATCH(F22,LastWeek!$E$4:$E$252,0))</f>
        <v>0.90114012862989679</v>
      </c>
      <c r="H22" s="97" t="s">
        <v>45</v>
      </c>
      <c r="I22" s="98">
        <f ca="1">INDEX(LastWeek!$B$4:$B$252,MATCH(H22,LastWeek!$E$4:$E$252,0))</f>
        <v>6.3633067440174024E-2</v>
      </c>
      <c r="J22" s="97" t="s">
        <v>28</v>
      </c>
      <c r="K22" s="98">
        <f ca="1">INDEX(LastWeek!$B$4:$B$252,MATCH(J22,LastWeek!$E$4:$E$252,0))</f>
        <v>0.79919137466307266</v>
      </c>
      <c r="L22" s="97" t="s">
        <v>555</v>
      </c>
      <c r="M22" s="98">
        <f ca="1">INDEX(LastWeek!$B$4:$B$252,MATCH(L22,LastWeek!$E$4:$E$252,0))</f>
        <v>0.32443171317686192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0.13555194805194803</v>
      </c>
      <c r="D23" s="97"/>
      <c r="F23" s="97" t="s">
        <v>175</v>
      </c>
      <c r="G23" s="98">
        <f ca="1">INDEX(LastWeek!$B$4:$B$252,MATCH(F23,LastWeek!$E$4:$E$252,0))</f>
        <v>0.8089997005091345</v>
      </c>
      <c r="H23" s="97" t="s">
        <v>221</v>
      </c>
      <c r="I23" s="98">
        <f ca="1">INDEX(LastWeek!$B$4:$B$252,MATCH(H23,LastWeek!$E$4:$E$252,0))</f>
        <v>0.13452380952380952</v>
      </c>
      <c r="J23" s="97" t="s">
        <v>184</v>
      </c>
      <c r="K23" s="98">
        <f ca="1">INDEX(LastWeek!$B$4:$B$252,MATCH(J23,LastWeek!$E$4:$E$252,0))</f>
        <v>0.49460205874968616</v>
      </c>
      <c r="L23" s="97" t="s">
        <v>577</v>
      </c>
      <c r="M23" s="98">
        <f ca="1">INDEX(LastWeek!$B$4:$B$252,MATCH(L23,LastWeek!$E$4:$E$252,0))</f>
        <v>0.12662051604782881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5.2788829667442382E-2</v>
      </c>
      <c r="D24" s="97"/>
      <c r="F24" s="97" t="s">
        <v>174</v>
      </c>
      <c r="G24" s="98">
        <f ca="1">INDEX(LastWeek!$B$4:$B$252,MATCH(F24,LastWeek!$E$4:$E$252,0))</f>
        <v>0.93109973631146281</v>
      </c>
      <c r="H24" s="97" t="s">
        <v>226</v>
      </c>
      <c r="I24" s="98">
        <f ca="1">INDEX(LastWeek!$B$4:$B$252,MATCH(H24,LastWeek!$E$4:$E$252,0))</f>
        <v>0.27678571428571436</v>
      </c>
      <c r="J24" s="97" t="s">
        <v>190</v>
      </c>
      <c r="K24" s="98">
        <f ca="1">INDEX(LastWeek!$B$4:$B$252,MATCH(J24,LastWeek!$E$4:$E$252,0))</f>
        <v>0.21114982578397212</v>
      </c>
      <c r="L24" s="97" t="s">
        <v>558</v>
      </c>
      <c r="M24" s="98">
        <f ca="1">INDEX(LastWeek!$B$4:$B$252,MATCH(L24,LastWeek!$E$4:$E$252,0))</f>
        <v>0.26000909918107368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21551724137931036</v>
      </c>
      <c r="D25" s="97"/>
      <c r="F25" s="97" t="s">
        <v>194</v>
      </c>
      <c r="G25" s="98">
        <f ca="1">INDEX(LastWeek!$B$4:$B$252,MATCH(F25,LastWeek!$E$4:$E$252,0))</f>
        <v>0.80240601503759412</v>
      </c>
      <c r="H25" s="97" t="s">
        <v>43</v>
      </c>
      <c r="I25" s="98">
        <f ca="1">INDEX(LastWeek!$B$4:$B$252,MATCH(H25,LastWeek!$E$4:$E$252,0))</f>
        <v>0.40382452193475815</v>
      </c>
      <c r="J25" s="97" t="s">
        <v>19</v>
      </c>
      <c r="K25" s="98">
        <f ca="1">INDEX(LastWeek!$B$4:$B$252,MATCH(J25,LastWeek!$E$4:$E$252,0))</f>
        <v>0.78673337039095792</v>
      </c>
      <c r="L25" s="97" t="s">
        <v>537</v>
      </c>
      <c r="M25" s="98">
        <f ca="1">INDEX(LastWeek!$B$4:$B$252,MATCH(L25,LastWeek!$E$4:$E$252,0))</f>
        <v>0.63383012237974068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348588466362195</v>
      </c>
      <c r="D26" s="97"/>
      <c r="F26" s="97" t="s">
        <v>172</v>
      </c>
      <c r="G26" s="98">
        <f ca="1">INDEX(LastWeek!$B$4:$B$252,MATCH(F26,LastWeek!$E$4:$E$252,0))</f>
        <v>0.93673421300659754</v>
      </c>
      <c r="H26" s="97" t="s">
        <v>67</v>
      </c>
      <c r="I26" s="98">
        <f ca="1">INDEX(LastWeek!$B$4:$B$252,MATCH(H26,LastWeek!$E$4:$E$252,0))</f>
        <v>0.77551020408163285</v>
      </c>
      <c r="J26" s="97" t="s">
        <v>16</v>
      </c>
      <c r="K26" s="98">
        <f ca="1">INDEX(LastWeek!$B$4:$B$252,MATCH(J26,LastWeek!$E$4:$E$252,0))</f>
        <v>0.59523809523809523</v>
      </c>
      <c r="L26" s="97" t="s">
        <v>576</v>
      </c>
      <c r="M26" s="98">
        <f ca="1">INDEX(LastWeek!$B$4:$B$252,MATCH(L26,LastWeek!$E$4:$E$252,0))</f>
        <v>0.31185155626496414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1661463167665173</v>
      </c>
      <c r="D27" s="97"/>
      <c r="F27" s="97" t="s">
        <v>173</v>
      </c>
      <c r="G27" s="98">
        <f ca="1">INDEX(LastWeek!$B$4:$B$252,MATCH(F27,LastWeek!$E$4:$E$252,0))</f>
        <v>0.70182042579450787</v>
      </c>
      <c r="H27" s="97" t="s">
        <v>65</v>
      </c>
      <c r="I27" s="98">
        <f ca="1">INDEX(LastWeek!$B$4:$B$252,MATCH(H27,LastWeek!$E$4:$E$252,0))</f>
        <v>0.69384745048461871</v>
      </c>
      <c r="J27" s="97" t="s">
        <v>5</v>
      </c>
      <c r="K27" s="98">
        <f ca="1">INDEX(LastWeek!$B$4:$B$252,MATCH(J27,LastWeek!$E$4:$E$252,0))</f>
        <v>0.82980746375089143</v>
      </c>
      <c r="L27" s="97" t="s">
        <v>556</v>
      </c>
      <c r="M27" s="98">
        <f ca="1">INDEX(LastWeek!$B$4:$B$252,MATCH(L27,LastWeek!$E$4:$E$252,0))</f>
        <v>0.85916442048517527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0.14292649098474342</v>
      </c>
      <c r="D28" s="97"/>
      <c r="F28" s="97"/>
      <c r="H28" s="97" t="s">
        <v>47</v>
      </c>
      <c r="I28" s="98">
        <f ca="1">INDEX(LastWeek!$B$4:$B$252,MATCH(H28,LastWeek!$E$4:$E$252,0))</f>
        <v>0.39553229711786297</v>
      </c>
      <c r="J28" s="97" t="s">
        <v>27</v>
      </c>
      <c r="K28" s="98">
        <f ca="1">INDEX(LastWeek!$B$4:$B$252,MATCH(J28,LastWeek!$E$4:$E$252,0))</f>
        <v>1.1666666666666667</v>
      </c>
      <c r="L28" s="97" t="s">
        <v>544</v>
      </c>
      <c r="M28" s="98">
        <f ca="1">INDEX(LastWeek!$B$4:$B$252,MATCH(L28,LastWeek!$E$4:$E$252,0))</f>
        <v>0.39762695775984819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8.1079526940254165E-2</v>
      </c>
      <c r="D29" s="97"/>
      <c r="F29" s="97"/>
      <c r="H29" s="97" t="s">
        <v>46</v>
      </c>
      <c r="I29" s="98">
        <f ca="1">INDEX(LastWeek!$B$4:$B$252,MATCH(H29,LastWeek!$E$4:$E$252,0))</f>
        <v>0.40003188775510207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8547351524879621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1123853211009176</v>
      </c>
      <c r="D30" s="97"/>
      <c r="F30" s="97"/>
      <c r="H30" s="97" t="s">
        <v>192</v>
      </c>
      <c r="I30" s="98">
        <f ca="1">INDEX(LastWeek!$B$4:$B$252,MATCH(H30,LastWeek!$E$4:$E$252,0))</f>
        <v>0.60137120470127325</v>
      </c>
      <c r="J30" s="97" t="s">
        <v>212</v>
      </c>
      <c r="K30" s="98">
        <f ca="1">INDEX(LastWeek!$B$4:$B$252,MATCH(J30,LastWeek!$E$4:$E$252,0))</f>
        <v>7.3857142857142861</v>
      </c>
      <c r="L30" s="97" t="s">
        <v>567</v>
      </c>
      <c r="M30" s="98">
        <f ca="1">INDEX(LastWeek!$B$4:$B$252,MATCH(L30,LastWeek!$E$4:$E$252,0))</f>
        <v>0.50306076422449897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5.7585825027685493E-2</v>
      </c>
      <c r="D31" s="97"/>
      <c r="F31" s="97"/>
      <c r="H31" s="97" t="s">
        <v>235</v>
      </c>
      <c r="I31" s="98">
        <f ca="1">INDEX(LastWeek!$B$4:$B$252,MATCH(H31,LastWeek!$E$4:$E$252,0))</f>
        <v>1.3693379790940767</v>
      </c>
      <c r="J31" s="97" t="s">
        <v>228</v>
      </c>
      <c r="K31" s="98">
        <f ca="1">INDEX(LastWeek!$B$4:$B$252,MATCH(J31,LastWeek!$E$4:$E$252,0))</f>
        <v>0.3</v>
      </c>
      <c r="L31" s="97" t="s">
        <v>553</v>
      </c>
      <c r="M31" s="98">
        <f ca="1">INDEX(LastWeek!$B$4:$B$252,MATCH(L31,LastWeek!$E$4:$E$252,0))</f>
        <v>0.40073163515076521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8.9500860585197919E-2</v>
      </c>
      <c r="D32" s="97"/>
      <c r="F32" s="97"/>
      <c r="H32" s="97" t="s">
        <v>30</v>
      </c>
      <c r="I32" s="98">
        <f ca="1">INDEX(LastWeek!$B$4:$B$252,MATCH(H32,LastWeek!$E$4:$E$252,0))</f>
        <v>0.90173905126103993</v>
      </c>
      <c r="J32" s="97" t="s">
        <v>232</v>
      </c>
      <c r="K32" s="98">
        <f ca="1">INDEX(LastWeek!$B$4:$B$252,MATCH(J32,LastWeek!$E$4:$E$252,0))</f>
        <v>0.36135831381733025</v>
      </c>
      <c r="L32" s="97" t="s">
        <v>579</v>
      </c>
      <c r="M32" s="98">
        <f ca="1">INDEX(LastWeek!$B$4:$B$252,MATCH(L32,LastWeek!$E$4:$E$252,0))</f>
        <v>0.36930455635491605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9.8469387755102028E-2</v>
      </c>
      <c r="D33" s="97"/>
      <c r="F33" s="97"/>
      <c r="H33" s="97" t="s">
        <v>49</v>
      </c>
      <c r="I33" s="98">
        <f ca="1">INDEX(LastWeek!$B$4:$B$252,MATCH(H33,LastWeek!$E$4:$E$252,0))</f>
        <v>0.78605262110416763</v>
      </c>
      <c r="J33" s="97" t="s">
        <v>21</v>
      </c>
      <c r="K33" s="98">
        <f ca="1">INDEX(LastWeek!$B$4:$B$252,MATCH(J33,LastWeek!$E$4:$E$252,0))</f>
        <v>0.61558441558441568</v>
      </c>
      <c r="L33" s="97" t="s">
        <v>546</v>
      </c>
      <c r="M33" s="98">
        <f ca="1">INDEX(LastWeek!$B$4:$B$252,MATCH(L33,LastWeek!$E$4:$E$252,0))</f>
        <v>0.26708074534161491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40780365009439895</v>
      </c>
      <c r="D34" s="97"/>
      <c r="F34" s="97"/>
      <c r="H34" s="97" t="s">
        <v>202</v>
      </c>
      <c r="I34" s="98">
        <f ca="1">INDEX(LastWeek!$B$4:$B$252,MATCH(H34,LastWeek!$E$4:$E$252,0))</f>
        <v>0.58201058201058198</v>
      </c>
      <c r="J34" s="97" t="s">
        <v>23</v>
      </c>
      <c r="K34" s="98">
        <f ca="1">INDEX(LastWeek!$B$4:$B$252,MATCH(J34,LastWeek!$E$4:$E$252,0))</f>
        <v>2.4001956947162428</v>
      </c>
      <c r="L34" s="97" t="s">
        <v>554</v>
      </c>
      <c r="M34" s="98">
        <f ca="1">INDEX(LastWeek!$B$4:$B$252,MATCH(L34,LastWeek!$E$4:$E$252,0))</f>
        <v>0.52891497280274846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7597358453918616</v>
      </c>
      <c r="D35" s="97"/>
      <c r="F35" s="97"/>
      <c r="H35" s="97" t="s">
        <v>60</v>
      </c>
      <c r="I35" s="98">
        <f ca="1">INDEX(LastWeek!$B$4:$B$252,MATCH(H35,LastWeek!$E$4:$E$252,0))</f>
        <v>0.32219662058371729</v>
      </c>
      <c r="J35" s="97" t="s">
        <v>186</v>
      </c>
      <c r="K35" s="98">
        <f ca="1">INDEX(LastWeek!$B$4:$B$252,MATCH(J35,LastWeek!$E$4:$E$252,0))</f>
        <v>0.23809523809523808</v>
      </c>
      <c r="L35" s="97" t="s">
        <v>548</v>
      </c>
      <c r="M35" s="98">
        <f ca="1">INDEX(LastWeek!$B$4:$B$252,MATCH(L35,LastWeek!$E$4:$E$252,0))</f>
        <v>0.85240519160000894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19656222448711619</v>
      </c>
      <c r="D36" s="97"/>
      <c r="F36" s="97"/>
      <c r="H36" s="97" t="s">
        <v>37</v>
      </c>
      <c r="I36" s="98">
        <f ca="1">INDEX(LastWeek!$B$4:$B$252,MATCH(H36,LastWeek!$E$4:$E$252,0))</f>
        <v>0.49171270718232041</v>
      </c>
      <c r="J36" s="97" t="s">
        <v>20</v>
      </c>
      <c r="K36" s="98">
        <f ca="1">INDEX(LastWeek!$B$4:$B$252,MATCH(J36,LastWeek!$E$4:$E$252,0))</f>
        <v>0.67147435897435881</v>
      </c>
      <c r="L36" s="97" t="s">
        <v>580</v>
      </c>
      <c r="M36" s="98">
        <f ca="1">INDEX(LastWeek!$B$4:$B$252,MATCH(L36,LastWeek!$E$4:$E$252,0))</f>
        <v>0.74375454765947113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4502529510961215</v>
      </c>
      <c r="D37" s="97"/>
      <c r="F37" s="97"/>
      <c r="H37" s="97" t="s">
        <v>57</v>
      </c>
      <c r="I37" s="98">
        <f ca="1">INDEX(LastWeek!$B$4:$B$252,MATCH(H37,LastWeek!$E$4:$E$252,0))</f>
        <v>0.33333333333333331</v>
      </c>
      <c r="J37" s="97" t="s">
        <v>231</v>
      </c>
      <c r="K37" s="98">
        <f ca="1">INDEX(LastWeek!$B$4:$B$252,MATCH(J37,LastWeek!$E$4:$E$252,0))</f>
        <v>2.9714285714285715</v>
      </c>
      <c r="L37" s="97" t="s">
        <v>552</v>
      </c>
      <c r="M37" s="98">
        <f ca="1">INDEX(LastWeek!$B$4:$B$252,MATCH(L37,LastWeek!$E$4:$E$252,0))</f>
        <v>0.56139935244412853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36467532467532476</v>
      </c>
      <c r="D38" s="97"/>
      <c r="F38" s="97"/>
      <c r="H38" s="97" t="s">
        <v>216</v>
      </c>
      <c r="I38" s="98">
        <f ca="1">INDEX(LastWeek!$B$4:$B$252,MATCH(H38,LastWeek!$E$4:$E$252,0))</f>
        <v>0.15419501133786848</v>
      </c>
      <c r="J38" s="97" t="s">
        <v>223</v>
      </c>
      <c r="K38" s="98">
        <f ca="1">INDEX(LastWeek!$B$4:$B$252,MATCH(J38,LastWeek!$E$4:$E$252,0))</f>
        <v>0.82272727272727275</v>
      </c>
      <c r="L38" s="97" t="s">
        <v>570</v>
      </c>
      <c r="M38" s="98">
        <f ca="1">INDEX(LastWeek!$B$4:$B$252,MATCH(L38,LastWeek!$E$4:$E$252,0))</f>
        <v>0.65279091769157982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6779757709990274</v>
      </c>
      <c r="D39" s="97"/>
      <c r="F39" s="97"/>
      <c r="H39" s="97" t="s">
        <v>33</v>
      </c>
      <c r="I39" s="98">
        <f ca="1">INDEX(LastWeek!$B$4:$B$252,MATCH(H39,LastWeek!$E$4:$E$252,0))</f>
        <v>0.95020314044141885</v>
      </c>
      <c r="J39" s="97" t="s">
        <v>10</v>
      </c>
      <c r="K39" s="98">
        <f ca="1">INDEX(LastWeek!$B$4:$B$252,MATCH(J39,LastWeek!$E$4:$E$252,0))</f>
        <v>0.8484194728449489</v>
      </c>
      <c r="L39" s="97" t="s">
        <v>574</v>
      </c>
      <c r="M39" s="98">
        <f ca="1">INDEX(LastWeek!$B$4:$B$252,MATCH(L39,LastWeek!$E$4:$E$252,0))</f>
        <v>0.40750493745885452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84329004329004331</v>
      </c>
      <c r="D40" s="97"/>
      <c r="F40" s="97"/>
      <c r="H40" s="97" t="s">
        <v>61</v>
      </c>
      <c r="I40" s="98">
        <f ca="1">INDEX(LastWeek!$B$4:$B$252,MATCH(H40,LastWeek!$E$4:$E$252,0))</f>
        <v>0.62890598862495817</v>
      </c>
      <c r="J40" s="97" t="s">
        <v>8</v>
      </c>
      <c r="K40" s="98">
        <f ca="1">INDEX(LastWeek!$B$4:$B$252,MATCH(J40,LastWeek!$E$4:$E$252,0))</f>
        <v>0.90755102040816316</v>
      </c>
      <c r="L40" s="97" t="s">
        <v>565</v>
      </c>
      <c r="M40" s="98">
        <f ca="1">INDEX(LastWeek!$B$4:$B$252,MATCH(L40,LastWeek!$E$4:$E$252,0))</f>
        <v>0.90065820177344336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50840336134453779</v>
      </c>
      <c r="D41" s="97"/>
      <c r="F41" s="97"/>
      <c r="H41" s="97" t="s">
        <v>41</v>
      </c>
      <c r="I41" s="98">
        <f ca="1">INDEX(LastWeek!$B$4:$B$252,MATCH(H41,LastWeek!$E$4:$E$252,0))</f>
        <v>0.94349392953360611</v>
      </c>
      <c r="J41" s="97" t="s">
        <v>215</v>
      </c>
      <c r="K41" s="98">
        <f ca="1">INDEX(LastWeek!$B$4:$B$252,MATCH(J41,LastWeek!$E$4:$E$252,0))</f>
        <v>2.1024258760107815</v>
      </c>
      <c r="L41" s="97" t="s">
        <v>539</v>
      </c>
      <c r="M41" s="98">
        <f ca="1">INDEX(LastWeek!$B$4:$B$252,MATCH(L41,LastWeek!$E$4:$E$252,0))</f>
        <v>0.8432688708671241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65513392857142838</v>
      </c>
      <c r="D42" s="97"/>
      <c r="F42" s="97"/>
      <c r="H42" s="97" t="s">
        <v>66</v>
      </c>
      <c r="I42" s="98">
        <f ca="1">INDEX(LastWeek!$B$4:$B$252,MATCH(H42,LastWeek!$E$4:$E$252,0))</f>
        <v>0.9134258354504593</v>
      </c>
      <c r="J42" s="97" t="s">
        <v>12</v>
      </c>
      <c r="K42" s="98">
        <f ca="1">INDEX(LastWeek!$B$4:$B$252,MATCH(J42,LastWeek!$E$4:$E$252,0))</f>
        <v>0.84633319203052126</v>
      </c>
      <c r="L42" s="97" t="s">
        <v>627</v>
      </c>
      <c r="M42" s="98">
        <f ca="1">INDEX(LastWeek!$B$4:$B$252,MATCH(L42,LastWeek!$E$4:$E$252,0))</f>
        <v>0.66868745467730251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3884413568841918</v>
      </c>
      <c r="D43" s="97"/>
      <c r="F43" s="97"/>
      <c r="H43" s="97" t="s">
        <v>51</v>
      </c>
      <c r="I43" s="98">
        <f ca="1">INDEX(LastWeek!$B$4:$B$252,MATCH(H43,LastWeek!$E$4:$E$252,0))</f>
        <v>0.81792256592632362</v>
      </c>
      <c r="J43" s="97" t="s">
        <v>22</v>
      </c>
      <c r="K43" s="98">
        <f ca="1">INDEX(LastWeek!$B$4:$B$252,MATCH(J43,LastWeek!$E$4:$E$252,0))</f>
        <v>0.47759309909530823</v>
      </c>
      <c r="L43" s="97" t="s">
        <v>575</v>
      </c>
      <c r="M43" s="98">
        <f ca="1">INDEX(LastWeek!$B$4:$B$252,MATCH(L43,LastWeek!$E$4:$E$252,0))</f>
        <v>0.70553935860058314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28297989736278001</v>
      </c>
      <c r="D44" s="97"/>
      <c r="F44" s="97"/>
      <c r="H44" s="97" t="s">
        <v>36</v>
      </c>
      <c r="I44" s="98">
        <f ca="1">INDEX(LastWeek!$B$4:$B$252,MATCH(H44,LastWeek!$E$4:$E$252,0))</f>
        <v>0.72641088888228489</v>
      </c>
      <c r="J44" s="97" t="s">
        <v>203</v>
      </c>
      <c r="K44" s="98">
        <f ca="1">INDEX(LastWeek!$B$4:$B$252,MATCH(J44,LastWeek!$E$4:$E$252,0))</f>
        <v>0.91732804232804221</v>
      </c>
      <c r="L44" s="97" t="s">
        <v>540</v>
      </c>
      <c r="M44" s="98">
        <f ca="1">INDEX(LastWeek!$B$4:$B$252,MATCH(L44,LastWeek!$E$4:$E$252,0))</f>
        <v>0.90690505548705302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1.0696428571428569</v>
      </c>
      <c r="D45" s="97"/>
      <c r="F45" s="97"/>
      <c r="H45" s="97" t="s">
        <v>209</v>
      </c>
      <c r="I45" s="98">
        <f ca="1">INDEX(LastWeek!$B$4:$B$252,MATCH(H45,LastWeek!$E$4:$E$252,0))</f>
        <v>0.7768540658770321</v>
      </c>
      <c r="J45" s="97" t="s">
        <v>14</v>
      </c>
      <c r="K45" s="98">
        <f ca="1">INDEX(LastWeek!$B$4:$B$252,MATCH(J45,LastWeek!$E$4:$E$252,0))</f>
        <v>0.88823701965385748</v>
      </c>
      <c r="L45" s="97" t="s">
        <v>584</v>
      </c>
      <c r="M45" s="98">
        <f ca="1">INDEX(LastWeek!$B$4:$B$252,MATCH(L45,LastWeek!$E$4:$E$252,0))</f>
        <v>0.3732545649838882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8850446428571429</v>
      </c>
      <c r="D46" s="97"/>
      <c r="F46" s="97"/>
      <c r="H46" s="97" t="s">
        <v>164</v>
      </c>
      <c r="I46" s="98">
        <f ca="1">INDEX(LastWeek!$B$4:$B$252,MATCH(H46,LastWeek!$E$4:$E$252,0))</f>
        <v>0.82986111111111116</v>
      </c>
      <c r="J46" s="97" t="s">
        <v>230</v>
      </c>
      <c r="K46" s="98">
        <f ca="1">INDEX(LastWeek!$B$4:$B$252,MATCH(J46,LastWeek!$E$4:$E$252,0))</f>
        <v>0.4240837696335078</v>
      </c>
      <c r="L46" s="97" t="s">
        <v>551</v>
      </c>
      <c r="M46" s="98">
        <f ca="1">INDEX(LastWeek!$B$4:$B$252,MATCH(L46,LastWeek!$E$4:$E$252,0))</f>
        <v>0.39429786877344453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81603740665782665</v>
      </c>
      <c r="D47" s="97"/>
      <c r="F47" s="97"/>
      <c r="H47" s="97" t="s">
        <v>35</v>
      </c>
      <c r="I47" s="98">
        <f ca="1">INDEX(LastWeek!$B$4:$B$252,MATCH(H47,LastWeek!$E$4:$E$252,0))</f>
        <v>0.74515738498789352</v>
      </c>
      <c r="J47" s="97" t="s">
        <v>4</v>
      </c>
      <c r="K47" s="98">
        <f ca="1">INDEX(LastWeek!$B$4:$B$252,MATCH(J47,LastWeek!$E$4:$E$252,0))</f>
        <v>0.83980187851687016</v>
      </c>
      <c r="L47" s="97" t="s">
        <v>559</v>
      </c>
      <c r="M47" s="98">
        <f ca="1">INDEX(LastWeek!$B$4:$B$252,MATCH(L47,LastWeek!$E$4:$E$252,0))</f>
        <v>0.66311226269370671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92852165256346453</v>
      </c>
      <c r="D48" s="97"/>
      <c r="F48" s="97"/>
      <c r="H48" s="97" t="s">
        <v>50</v>
      </c>
      <c r="I48" s="98">
        <f ca="1">INDEX(LastWeek!$B$4:$B$252,MATCH(H48,LastWeek!$E$4:$E$252,0))</f>
        <v>0.78041955934212759</v>
      </c>
      <c r="J48" s="97" t="s">
        <v>15</v>
      </c>
      <c r="K48" s="98">
        <f ca="1">INDEX(LastWeek!$B$4:$B$252,MATCH(J48,LastWeek!$E$4:$E$252,0))</f>
        <v>0.95368464388637286</v>
      </c>
      <c r="L48" s="97" t="s">
        <v>568</v>
      </c>
      <c r="M48" s="98">
        <f ca="1">INDEX(LastWeek!$B$4:$B$252,MATCH(L48,LastWeek!$E$4:$E$252,0))</f>
        <v>0.7663794830695253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9284618656629846</v>
      </c>
      <c r="D49" s="97"/>
      <c r="F49" s="97"/>
      <c r="H49" s="97" t="s">
        <v>63</v>
      </c>
      <c r="I49" s="98">
        <f ca="1">INDEX(LastWeek!$B$4:$B$252,MATCH(H49,LastWeek!$E$4:$E$252,0))</f>
        <v>0.93923104956268233</v>
      </c>
      <c r="J49" s="97" t="s">
        <v>24</v>
      </c>
      <c r="K49" s="98">
        <f ca="1">INDEX(LastWeek!$B$4:$B$252,MATCH(J49,LastWeek!$E$4:$E$252,0))</f>
        <v>0.71112048955475837</v>
      </c>
      <c r="L49" s="97" t="s">
        <v>585</v>
      </c>
      <c r="M49" s="98">
        <f ca="1">INDEX(LastWeek!$B$4:$B$252,MATCH(L49,LastWeek!$E$4:$E$252,0))</f>
        <v>0.65873015873015861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7371474067333945</v>
      </c>
      <c r="D50" s="97"/>
      <c r="F50" s="97"/>
      <c r="H50" s="97" t="s">
        <v>38</v>
      </c>
      <c r="I50" s="98">
        <f ca="1">INDEX(LastWeek!$B$4:$B$252,MATCH(H50,LastWeek!$E$4:$E$252,0))</f>
        <v>0.67411305060180238</v>
      </c>
      <c r="J50" s="97" t="s">
        <v>39</v>
      </c>
      <c r="K50" s="98">
        <f ca="1">INDEX(LastWeek!$B$4:$B$252,MATCH(J50,LastWeek!$E$4:$E$252,0))</f>
        <v>0.56789031402034496</v>
      </c>
      <c r="L50" s="97" t="s">
        <v>578</v>
      </c>
      <c r="M50" s="98">
        <f ca="1">INDEX(LastWeek!$B$4:$B$252,MATCH(L50,LastWeek!$E$4:$E$252,0))</f>
        <v>0.63507085273646791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82047878427244003</v>
      </c>
      <c r="D51" s="97"/>
      <c r="F51" s="97"/>
      <c r="H51" s="97" t="s">
        <v>58</v>
      </c>
      <c r="I51" s="98">
        <f ca="1">INDEX(LastWeek!$B$4:$B$252,MATCH(H51,LastWeek!$E$4:$E$252,0))</f>
        <v>0.95374753084119113</v>
      </c>
      <c r="J51" s="97" t="s">
        <v>34</v>
      </c>
      <c r="K51" s="98">
        <f ca="1">INDEX(LastWeek!$B$4:$B$252,MATCH(J51,LastWeek!$E$4:$E$252,0))</f>
        <v>0.92331189060161023</v>
      </c>
      <c r="L51" s="97" t="s">
        <v>581</v>
      </c>
      <c r="M51" s="98">
        <f ca="1">INDEX(LastWeek!$B$4:$B$252,MATCH(L51,LastWeek!$E$4:$E$252,0))</f>
        <v>0.85852237890864502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8958315501155516</v>
      </c>
      <c r="D52" s="97"/>
      <c r="F52" s="97"/>
      <c r="H52" s="97" t="s">
        <v>52</v>
      </c>
      <c r="I52" s="98">
        <f ca="1">INDEX(LastWeek!$B$4:$B$252,MATCH(H52,LastWeek!$E$4:$E$252,0))</f>
        <v>0.93982077173249268</v>
      </c>
      <c r="J52" s="97"/>
      <c r="L52" s="97" t="s">
        <v>536</v>
      </c>
      <c r="M52" s="98">
        <f ca="1">INDEX(LastWeek!$B$4:$B$252,MATCH(L52,LastWeek!$E$4:$E$252,0))</f>
        <v>0.6461306026523419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070546368013398</v>
      </c>
      <c r="D53" s="97"/>
      <c r="F53" s="97"/>
      <c r="H53" s="97" t="s">
        <v>31</v>
      </c>
      <c r="I53" s="98">
        <f ca="1">INDEX(LastWeek!$B$4:$B$252,MATCH(H53,LastWeek!$E$4:$E$252,0))</f>
        <v>0.87119963837326297</v>
      </c>
      <c r="J53" s="97"/>
      <c r="L53" s="97" t="s">
        <v>583</v>
      </c>
      <c r="M53" s="98">
        <f ca="1">INDEX(LastWeek!$B$4:$B$252,MATCH(L53,LastWeek!$E$4:$E$252,0))</f>
        <v>0.66353951343615825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87476411485693883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76777742346938771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3613838978214248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59675651154878473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78938775510204084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zoomScaleNormal="100" workbookViewId="0"/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91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>
        <f t="shared" si="37"/>
        <v>0</v>
      </c>
      <c r="EP4" s="80">
        <f t="shared" si="37"/>
        <v>0</v>
      </c>
      <c r="EQ4" s="80">
        <f t="shared" si="37"/>
        <v>0</v>
      </c>
      <c r="ER4" s="80">
        <f t="shared" si="37"/>
        <v>0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>
        <f t="shared" si="37"/>
        <v>0</v>
      </c>
      <c r="EP5" s="80">
        <f t="shared" si="37"/>
        <v>0</v>
      </c>
      <c r="EQ5" s="80">
        <f t="shared" si="37"/>
        <v>0</v>
      </c>
      <c r="ER5" s="80">
        <f t="shared" si="37"/>
        <v>0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>
        <f t="shared" si="37"/>
        <v>0</v>
      </c>
      <c r="EP6" s="80">
        <f t="shared" si="37"/>
        <v>0</v>
      </c>
      <c r="EQ6" s="80">
        <f t="shared" si="37"/>
        <v>0</v>
      </c>
      <c r="ER6" s="80">
        <f t="shared" si="37"/>
        <v>0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>
        <f t="shared" si="37"/>
        <v>0</v>
      </c>
      <c r="EP7" s="80">
        <f t="shared" si="37"/>
        <v>0</v>
      </c>
      <c r="EQ7" s="80">
        <f t="shared" si="37"/>
        <v>0</v>
      </c>
      <c r="ER7" s="80">
        <f t="shared" si="37"/>
        <v>0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3.705692803437164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74</v>
      </c>
      <c r="G8" s="81">
        <f t="shared" ca="1" si="21"/>
        <v>1.9714285714285715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>
        <f t="shared" si="37"/>
        <v>2.4</v>
      </c>
      <c r="EP8" s="80">
        <f t="shared" si="37"/>
        <v>2.6</v>
      </c>
      <c r="EQ8" s="80">
        <f t="shared" si="37"/>
        <v>2.4</v>
      </c>
      <c r="ER8" s="80">
        <f t="shared" si="37"/>
        <v>2.2000000000000002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.2</v>
      </c>
      <c r="EY8" s="10">
        <f t="shared" ca="1" si="38"/>
        <v>1.4</v>
      </c>
      <c r="EZ8" s="10">
        <f t="shared" ca="1" si="38"/>
        <v>1.6</v>
      </c>
      <c r="FA8" s="10">
        <f t="shared" ca="1" si="38"/>
        <v>2.4</v>
      </c>
      <c r="FB8" s="10">
        <f t="shared" ca="1" si="38"/>
        <v>2.6</v>
      </c>
      <c r="FC8" s="10">
        <f t="shared" ca="1" si="38"/>
        <v>2.4</v>
      </c>
      <c r="FD8" s="10">
        <f t="shared" ca="1" si="38"/>
        <v>2.2000000000000002</v>
      </c>
      <c r="FE8" s="10">
        <f t="shared" ca="1" si="39"/>
        <v>1.9714285714285715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3.705692803437164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74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>
        <f t="shared" si="37"/>
        <v>0</v>
      </c>
      <c r="EP9" s="80">
        <f t="shared" si="37"/>
        <v>0</v>
      </c>
      <c r="EQ9" s="80">
        <f t="shared" si="37"/>
        <v>0</v>
      </c>
      <c r="ER9" s="80">
        <f t="shared" si="37"/>
        <v>0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>
        <f t="shared" si="37"/>
        <v>0</v>
      </c>
      <c r="EP10" s="80">
        <f t="shared" si="37"/>
        <v>0</v>
      </c>
      <c r="EQ10" s="80">
        <f t="shared" si="37"/>
        <v>0</v>
      </c>
      <c r="ER10" s="80">
        <f t="shared" si="37"/>
        <v>0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>
        <f t="shared" si="37"/>
        <v>0</v>
      </c>
      <c r="EP11" s="80">
        <f t="shared" si="37"/>
        <v>0</v>
      </c>
      <c r="EQ11" s="80">
        <f t="shared" si="37"/>
        <v>0</v>
      </c>
      <c r="ER11" s="80">
        <f t="shared" si="37"/>
        <v>0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>
        <f t="shared" si="37"/>
        <v>0</v>
      </c>
      <c r="EP12" s="80">
        <f t="shared" si="37"/>
        <v>0</v>
      </c>
      <c r="EQ12" s="80">
        <f t="shared" si="37"/>
        <v>0</v>
      </c>
      <c r="ER12" s="80">
        <f t="shared" si="37"/>
        <v>0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>
        <f t="shared" si="37"/>
        <v>0</v>
      </c>
      <c r="EP13" s="80">
        <f t="shared" si="37"/>
        <v>0</v>
      </c>
      <c r="EQ13" s="80">
        <f t="shared" si="37"/>
        <v>0</v>
      </c>
      <c r="ER13" s="80">
        <f t="shared" si="37"/>
        <v>0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>
        <f t="shared" si="63"/>
        <v>0</v>
      </c>
      <c r="EP14" s="80">
        <f t="shared" si="63"/>
        <v>0</v>
      </c>
      <c r="EQ14" s="80">
        <f t="shared" si="63"/>
        <v>0</v>
      </c>
      <c r="ER14" s="80">
        <f t="shared" si="63"/>
        <v>0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>
        <f t="shared" si="63"/>
        <v>0</v>
      </c>
      <c r="EP15" s="80">
        <f t="shared" si="63"/>
        <v>0</v>
      </c>
      <c r="EQ15" s="80">
        <f t="shared" si="63"/>
        <v>0</v>
      </c>
      <c r="ER15" s="80">
        <f t="shared" si="63"/>
        <v>0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0228571428571432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91</v>
      </c>
      <c r="G16" s="81">
        <f t="shared" ca="1" si="67"/>
        <v>5.0571428571428578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>
        <f t="shared" si="63"/>
        <v>8.1999999999999993</v>
      </c>
      <c r="EP16" s="80">
        <f t="shared" si="63"/>
        <v>1.6</v>
      </c>
      <c r="EQ16" s="80">
        <f t="shared" si="63"/>
        <v>1.2</v>
      </c>
      <c r="ER16" s="80">
        <f t="shared" si="63"/>
        <v>1.2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7.4</v>
      </c>
      <c r="EY16" s="10">
        <f t="shared" ca="1" si="64"/>
        <v>7.6</v>
      </c>
      <c r="EZ16" s="10">
        <f t="shared" ca="1" si="64"/>
        <v>8.1999999999999993</v>
      </c>
      <c r="FA16" s="10">
        <f t="shared" ca="1" si="64"/>
        <v>8.1999999999999993</v>
      </c>
      <c r="FB16" s="10">
        <f t="shared" ca="1" si="64"/>
        <v>1.6</v>
      </c>
      <c r="FC16" s="10">
        <f t="shared" ca="1" si="64"/>
        <v>1.2</v>
      </c>
      <c r="FD16" s="10">
        <f t="shared" ca="1" si="64"/>
        <v>1.2</v>
      </c>
      <c r="FE16" s="10">
        <f t="shared" ca="1" si="70"/>
        <v>5.0571428571428578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0228571428571432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91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>
        <f t="shared" si="63"/>
        <v>0</v>
      </c>
      <c r="EP17" s="80">
        <f t="shared" si="63"/>
        <v>0</v>
      </c>
      <c r="EQ17" s="80">
        <f t="shared" si="63"/>
        <v>0</v>
      </c>
      <c r="ER17" s="80">
        <f t="shared" si="63"/>
        <v>0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>
        <f t="shared" si="63"/>
        <v>0</v>
      </c>
      <c r="EP18" s="80">
        <f t="shared" si="63"/>
        <v>0</v>
      </c>
      <c r="EQ18" s="80">
        <f t="shared" si="63"/>
        <v>0</v>
      </c>
      <c r="ER18" s="80">
        <f t="shared" si="63"/>
        <v>0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>
        <f t="shared" si="63"/>
        <v>0</v>
      </c>
      <c r="EP19" s="80">
        <f t="shared" si="63"/>
        <v>0</v>
      </c>
      <c r="EQ19" s="80">
        <f t="shared" si="63"/>
        <v>0</v>
      </c>
      <c r="ER19" s="80">
        <f t="shared" si="63"/>
        <v>0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038961038961039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2857142857142859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>
        <f t="shared" si="63"/>
        <v>0.4</v>
      </c>
      <c r="EP20" s="80">
        <f t="shared" si="63"/>
        <v>0</v>
      </c>
      <c r="EQ20" s="80">
        <f t="shared" si="63"/>
        <v>0</v>
      </c>
      <c r="ER20" s="80">
        <f t="shared" si="63"/>
        <v>0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.4</v>
      </c>
      <c r="EY20" s="10">
        <f t="shared" ca="1" si="64"/>
        <v>0.4</v>
      </c>
      <c r="EZ20" s="10">
        <f t="shared" ca="1" si="64"/>
        <v>0.4</v>
      </c>
      <c r="FA20" s="10">
        <f t="shared" ca="1" si="64"/>
        <v>0.4</v>
      </c>
      <c r="FB20" s="10">
        <f t="shared" ca="1" si="64"/>
        <v>0</v>
      </c>
      <c r="FC20" s="10">
        <f t="shared" ca="1" si="64"/>
        <v>0</v>
      </c>
      <c r="FD20" s="10">
        <f t="shared" ca="1" si="64"/>
        <v>0</v>
      </c>
      <c r="FE20" s="10">
        <f t="shared" ca="1" si="70"/>
        <v>0.22857142857142859</v>
      </c>
      <c r="FG20" s="10">
        <f t="array" ref="FG20">MAX(IF(ISNA(K20:ED20),"",K20:ED20))</f>
        <v>2.2000000000000002</v>
      </c>
      <c r="FH20" s="52">
        <f t="shared" ca="1" si="71"/>
        <v>0.1038961038961039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8.5714285714285729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20</v>
      </c>
      <c r="G21" s="81">
        <f t="shared" ca="1" si="67"/>
        <v>0.17142857142857146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>
        <f t="shared" si="63"/>
        <v>0.2</v>
      </c>
      <c r="EP21" s="80">
        <f t="shared" si="63"/>
        <v>0.2</v>
      </c>
      <c r="EQ21" s="80">
        <f t="shared" si="63"/>
        <v>0.2</v>
      </c>
      <c r="ER21" s="80">
        <f t="shared" si="63"/>
        <v>0.4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.2</v>
      </c>
      <c r="FA21" s="10">
        <f t="shared" ca="1" si="64"/>
        <v>0.2</v>
      </c>
      <c r="FB21" s="10">
        <f t="shared" ca="1" si="64"/>
        <v>0.2</v>
      </c>
      <c r="FC21" s="10">
        <f t="shared" ca="1" si="64"/>
        <v>0.2</v>
      </c>
      <c r="FD21" s="10">
        <f t="shared" ca="1" si="64"/>
        <v>0.4</v>
      </c>
      <c r="FE21" s="10">
        <f t="shared" ca="1" si="70"/>
        <v>0.17142857142857146</v>
      </c>
      <c r="FG21" s="10">
        <f t="array" ref="FG21">MAX(IF(ISNA(K21:ED21),"",K21:ED21))</f>
        <v>2</v>
      </c>
      <c r="FH21" s="52">
        <f t="shared" ca="1" si="71"/>
        <v>8.5714285714285729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20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7.1428571428571425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0.14285714285714285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>
        <f t="shared" si="63"/>
        <v>0.2</v>
      </c>
      <c r="EP22" s="80">
        <f t="shared" si="63"/>
        <v>0.2</v>
      </c>
      <c r="EQ22" s="80">
        <f t="shared" si="63"/>
        <v>0.2</v>
      </c>
      <c r="ER22" s="80">
        <f t="shared" si="63"/>
        <v>0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.2</v>
      </c>
      <c r="EZ22" s="10">
        <f t="shared" ca="1" si="64"/>
        <v>0.2</v>
      </c>
      <c r="FA22" s="10">
        <f t="shared" ca="1" si="64"/>
        <v>0.2</v>
      </c>
      <c r="FB22" s="10">
        <f t="shared" ca="1" si="64"/>
        <v>0.2</v>
      </c>
      <c r="FC22" s="10">
        <f t="shared" ca="1" si="64"/>
        <v>0.2</v>
      </c>
      <c r="FD22" s="10">
        <f t="shared" ca="1" si="64"/>
        <v>0</v>
      </c>
      <c r="FE22" s="10">
        <f t="shared" ca="1" si="70"/>
        <v>0.14285714285714285</v>
      </c>
      <c r="FG22" s="10">
        <f t="array" ref="FG22">MAX(IF(ISNA(K22:ED22),"",K22:ED22))</f>
        <v>2</v>
      </c>
      <c r="FH22" s="52">
        <f t="shared" ca="1" si="71"/>
        <v>7.1428571428571425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46428571428571419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30</v>
      </c>
      <c r="G23" s="81">
        <f t="shared" ca="1" si="67"/>
        <v>0.74285714285714277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>
        <f t="shared" si="63"/>
        <v>0.8</v>
      </c>
      <c r="EP23" s="80">
        <f t="shared" si="63"/>
        <v>0.8</v>
      </c>
      <c r="EQ23" s="80">
        <f t="shared" si="63"/>
        <v>0.8</v>
      </c>
      <c r="ER23" s="80">
        <f t="shared" si="63"/>
        <v>0.8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.4</v>
      </c>
      <c r="EY23" s="10">
        <f t="shared" ca="1" si="64"/>
        <v>0.8</v>
      </c>
      <c r="EZ23" s="10">
        <f t="shared" ca="1" si="64"/>
        <v>0.8</v>
      </c>
      <c r="FA23" s="10">
        <f t="shared" ca="1" si="64"/>
        <v>0.8</v>
      </c>
      <c r="FB23" s="10">
        <f t="shared" ca="1" si="64"/>
        <v>0.8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74285714285714277</v>
      </c>
      <c r="FG23" s="10">
        <f t="array" ref="FG23">MAX(IF(ISNA(K23:ED23),"",K23:ED23))</f>
        <v>1.6</v>
      </c>
      <c r="FH23" s="52">
        <f t="shared" ca="1" si="71"/>
        <v>0.46428571428571419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30</v>
      </c>
      <c r="FM23">
        <f t="shared" ca="1" si="76"/>
        <v>0</v>
      </c>
      <c r="FN23">
        <f t="shared" ca="1" si="77"/>
        <v>0</v>
      </c>
      <c r="FO23">
        <f t="shared" ca="1" si="78"/>
        <v>5600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6.8678836074462311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91</v>
      </c>
      <c r="G24" s="81">
        <f t="shared" ca="1" si="67"/>
        <v>3.8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>
        <f t="shared" si="94"/>
        <v>2.8</v>
      </c>
      <c r="EP24" s="80">
        <f t="shared" si="94"/>
        <v>3.4</v>
      </c>
      <c r="EQ24" s="80">
        <f t="shared" si="94"/>
        <v>4.2</v>
      </c>
      <c r="ER24" s="80">
        <f t="shared" si="94"/>
        <v>3.8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4.5999999999999996</v>
      </c>
      <c r="EY24" s="10">
        <f t="shared" ca="1" si="95"/>
        <v>5.2</v>
      </c>
      <c r="EZ24" s="10">
        <f t="shared" ca="1" si="95"/>
        <v>2.6</v>
      </c>
      <c r="FA24" s="10">
        <f t="shared" ca="1" si="95"/>
        <v>2.8</v>
      </c>
      <c r="FB24" s="10">
        <f t="shared" ca="1" si="95"/>
        <v>3.4</v>
      </c>
      <c r="FC24" s="10">
        <f t="shared" ca="1" si="95"/>
        <v>4.2</v>
      </c>
      <c r="FD24" s="10">
        <f t="shared" ca="1" si="95"/>
        <v>3.8</v>
      </c>
      <c r="FE24" s="10">
        <f t="shared" ca="1" si="70"/>
        <v>3.8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6.8678836074462311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91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1.5238095238095239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7</v>
      </c>
      <c r="G25" s="81">
        <f t="shared" ca="1" si="67"/>
        <v>0.1142857142857143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>
        <f t="shared" si="94"/>
        <v>0</v>
      </c>
      <c r="EP25" s="80">
        <f t="shared" si="94"/>
        <v>0.2</v>
      </c>
      <c r="EQ25" s="80">
        <f t="shared" si="94"/>
        <v>0.2</v>
      </c>
      <c r="ER25" s="80">
        <f t="shared" si="94"/>
        <v>0.2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2</v>
      </c>
      <c r="EY25" s="10">
        <f t="shared" ca="1" si="95"/>
        <v>0</v>
      </c>
      <c r="EZ25" s="10">
        <f t="shared" ca="1" si="95"/>
        <v>0</v>
      </c>
      <c r="FA25" s="10">
        <f t="shared" ca="1" si="95"/>
        <v>0</v>
      </c>
      <c r="FB25" s="10">
        <f t="shared" ca="1" si="95"/>
        <v>0.2</v>
      </c>
      <c r="FC25" s="10">
        <f t="shared" ca="1" si="95"/>
        <v>0.2</v>
      </c>
      <c r="FD25" s="10">
        <f t="shared" ca="1" si="95"/>
        <v>0.2</v>
      </c>
      <c r="FE25" s="10">
        <f t="shared" ca="1" si="70"/>
        <v>0.1142857142857143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1.5238095238095239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7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0.36135831381733025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1604</v>
      </c>
      <c r="G26" s="81">
        <f t="shared" ca="1" si="67"/>
        <v>44.085714285714289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>
        <f t="shared" si="94"/>
        <v>0</v>
      </c>
      <c r="EP26" s="80">
        <f t="shared" si="94"/>
        <v>64.599999999999994</v>
      </c>
      <c r="EQ26" s="80">
        <f t="shared" si="94"/>
        <v>122</v>
      </c>
      <c r="ER26" s="80">
        <f t="shared" si="94"/>
        <v>122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0</v>
      </c>
      <c r="EY26" s="10">
        <f t="shared" ca="1" si="95"/>
        <v>0</v>
      </c>
      <c r="EZ26" s="10">
        <f t="shared" ca="1" si="95"/>
        <v>0</v>
      </c>
      <c r="FA26" s="10">
        <f t="shared" ca="1" si="95"/>
        <v>0</v>
      </c>
      <c r="FB26" s="10">
        <f t="shared" ca="1" si="95"/>
        <v>64.599999999999994</v>
      </c>
      <c r="FC26" s="10">
        <f t="shared" ca="1" si="95"/>
        <v>122</v>
      </c>
      <c r="FD26" s="10">
        <f t="shared" ca="1" si="95"/>
        <v>122</v>
      </c>
      <c r="FE26" s="10">
        <f t="shared" ca="1" si="70"/>
        <v>44.085714285714289</v>
      </c>
      <c r="FF26" s="10" t="b">
        <f ca="1">FD26=FG26</f>
        <v>1</v>
      </c>
      <c r="FG26" s="10">
        <f t="array" ref="FG26">MAX(IF(ISNA(K26:EU26),"",K26:EU26))</f>
        <v>122</v>
      </c>
      <c r="FH26" s="52">
        <f t="shared" ca="1" si="71"/>
        <v>0.36135831381733025</v>
      </c>
      <c r="FI26" t="str">
        <f t="shared" si="72"/>
        <v>Africa</v>
      </c>
      <c r="FJ26" t="str">
        <f t="shared" si="73"/>
        <v>South Sudan</v>
      </c>
      <c r="FK26" s="10">
        <f t="shared" si="74"/>
        <v>122</v>
      </c>
      <c r="FL26" s="10">
        <f t="shared" ca="1" si="75"/>
        <v>1604</v>
      </c>
      <c r="FM26" s="10">
        <f t="shared" ca="1" si="76"/>
        <v>0</v>
      </c>
      <c r="FN26" s="10">
        <f t="shared" ca="1" si="77"/>
        <v>0</v>
      </c>
      <c r="FO26" s="10">
        <f t="shared" ca="1" si="78"/>
        <v>1033000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2.273588480485032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17142857142857143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>
        <f t="shared" si="94"/>
        <v>0.2</v>
      </c>
      <c r="EP27" s="80">
        <f t="shared" si="94"/>
        <v>0.2</v>
      </c>
      <c r="EQ27" s="80">
        <f t="shared" si="94"/>
        <v>0.2</v>
      </c>
      <c r="ER27" s="80">
        <f t="shared" si="94"/>
        <v>0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2</v>
      </c>
      <c r="EY27" s="10">
        <f t="shared" ca="1" si="95"/>
        <v>0.2</v>
      </c>
      <c r="EZ27" s="10">
        <f t="shared" ca="1" si="95"/>
        <v>0.2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</v>
      </c>
      <c r="FE27" s="10">
        <f t="shared" ca="1" si="70"/>
        <v>0.17142857142857143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2.273588480485032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4.005340453938586E-3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8.5714285714285729E-2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>
        <f t="shared" si="94"/>
        <v>0</v>
      </c>
      <c r="EP28" s="80">
        <f t="shared" si="94"/>
        <v>0</v>
      </c>
      <c r="EQ28" s="80">
        <f t="shared" si="94"/>
        <v>0</v>
      </c>
      <c r="ER28" s="80">
        <f t="shared" si="94"/>
        <v>0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2</v>
      </c>
      <c r="EY28" s="10">
        <f t="shared" ca="1" si="95"/>
        <v>0.2</v>
      </c>
      <c r="EZ28" s="10">
        <f t="shared" ca="1" si="95"/>
        <v>0.2</v>
      </c>
      <c r="FA28" s="10">
        <f t="shared" ca="1" si="95"/>
        <v>0</v>
      </c>
      <c r="FB28" s="10">
        <f t="shared" ca="1" si="95"/>
        <v>0</v>
      </c>
      <c r="FC28" s="10">
        <f t="shared" ca="1" si="95"/>
        <v>0</v>
      </c>
      <c r="FD28" s="10">
        <f t="shared" ca="1" si="95"/>
        <v>0</v>
      </c>
      <c r="FE28" s="10">
        <f t="shared" ca="1" si="70"/>
        <v>8.5714285714285729E-2</v>
      </c>
      <c r="FG28" s="10">
        <f t="array" ref="FG28">MAX(IF(ISNA(K28:ED28),"",K28:ED28))</f>
        <v>21.4</v>
      </c>
      <c r="FH28" s="52">
        <f t="shared" ca="1" si="71"/>
        <v>4.005340453938586E-3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2.8011204481792722E-3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2.8571428571428574E-2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>
        <f t="shared" si="94"/>
        <v>0</v>
      </c>
      <c r="EP29" s="80">
        <f t="shared" si="94"/>
        <v>0</v>
      </c>
      <c r="EQ29" s="80">
        <f t="shared" si="94"/>
        <v>0</v>
      </c>
      <c r="ER29" s="80">
        <f t="shared" si="94"/>
        <v>0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</v>
      </c>
      <c r="EZ29" s="10">
        <f t="shared" ca="1" si="95"/>
        <v>0</v>
      </c>
      <c r="FA29" s="10">
        <f t="shared" ca="1" si="95"/>
        <v>0</v>
      </c>
      <c r="FB29" s="10">
        <f t="shared" ca="1" si="95"/>
        <v>0</v>
      </c>
      <c r="FC29" s="10">
        <f t="shared" ca="1" si="95"/>
        <v>0</v>
      </c>
      <c r="FD29" s="10">
        <f t="shared" ca="1" si="95"/>
        <v>0</v>
      </c>
      <c r="FE29" s="10">
        <f t="shared" ca="1" si="70"/>
        <v>2.8571428571428574E-2</v>
      </c>
      <c r="FG29" s="10">
        <f t="array" ref="FG29">MAX(IF(ISNA(K29:ED29),"",K29:ED29))</f>
        <v>10.199999999999999</v>
      </c>
      <c r="FH29" s="52">
        <f t="shared" ca="1" si="71"/>
        <v>2.8011204481792722E-3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7.6190476190476183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22857142857142856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>
        <f t="shared" si="94"/>
        <v>0.2</v>
      </c>
      <c r="EP30" s="80">
        <f t="shared" si="94"/>
        <v>0.2</v>
      </c>
      <c r="EQ30" s="80">
        <f t="shared" si="94"/>
        <v>0.2</v>
      </c>
      <c r="ER30" s="80">
        <f t="shared" si="94"/>
        <v>0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.2</v>
      </c>
      <c r="EY30" s="10">
        <f t="shared" ca="1" si="95"/>
        <v>0.4</v>
      </c>
      <c r="EZ30" s="10">
        <f t="shared" ca="1" si="95"/>
        <v>0.4</v>
      </c>
      <c r="FA30" s="10">
        <f t="shared" ca="1" si="95"/>
        <v>0.2</v>
      </c>
      <c r="FB30" s="10">
        <f t="shared" ca="1" si="95"/>
        <v>0.2</v>
      </c>
      <c r="FC30" s="10">
        <f t="shared" ca="1" si="95"/>
        <v>0.2</v>
      </c>
      <c r="FD30" s="10">
        <f t="shared" ca="1" si="95"/>
        <v>0</v>
      </c>
      <c r="FE30" s="10">
        <f t="shared" ca="1" si="70"/>
        <v>0.22857142857142856</v>
      </c>
      <c r="FG30" s="10">
        <f t="array" ref="FG30">MAX(IF(ISNA(K30:ED30),"",K30:ED30))</f>
        <v>3</v>
      </c>
      <c r="FH30" s="52">
        <f t="shared" ca="1" si="71"/>
        <v>7.6190476190476183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1.2106537530266342E-2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2857142857142857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>
        <f t="shared" si="94"/>
        <v>0.4</v>
      </c>
      <c r="EP31" s="80">
        <f t="shared" si="94"/>
        <v>0.4</v>
      </c>
      <c r="EQ31" s="80">
        <f t="shared" si="94"/>
        <v>0.4</v>
      </c>
      <c r="ER31" s="80">
        <f t="shared" si="94"/>
        <v>0.4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</v>
      </c>
      <c r="EY31" s="10">
        <f t="shared" ca="1" si="95"/>
        <v>0</v>
      </c>
      <c r="EZ31" s="10">
        <f t="shared" ca="1" si="95"/>
        <v>0.4</v>
      </c>
      <c r="FA31" s="10">
        <f t="shared" ca="1" si="95"/>
        <v>0.4</v>
      </c>
      <c r="FB31" s="10">
        <f t="shared" ca="1" si="95"/>
        <v>0.4</v>
      </c>
      <c r="FC31" s="10">
        <f t="shared" ca="1" si="95"/>
        <v>0.4</v>
      </c>
      <c r="FD31" s="10">
        <f t="shared" ca="1" si="95"/>
        <v>0.4</v>
      </c>
      <c r="FE31" s="10">
        <f t="shared" ca="1" si="70"/>
        <v>0.2857142857142857</v>
      </c>
      <c r="FG31" s="10">
        <f t="array" ref="FG31">MAX(IF(ISNA(K31:ED31),"",K31:ED31))</f>
        <v>23.6</v>
      </c>
      <c r="FH31" s="52">
        <f t="shared" ca="1" si="71"/>
        <v>1.2106537530266342E-2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0582010582010581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6</v>
      </c>
      <c r="G32" s="81">
        <f t="shared" ca="1" si="67"/>
        <v>0.1142857142857143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>
        <f t="shared" si="94"/>
        <v>0</v>
      </c>
      <c r="EP32" s="80">
        <f t="shared" si="94"/>
        <v>0.2</v>
      </c>
      <c r="EQ32" s="80">
        <f t="shared" si="94"/>
        <v>0.2</v>
      </c>
      <c r="ER32" s="80">
        <f t="shared" si="94"/>
        <v>0.2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</v>
      </c>
      <c r="EZ32" s="10">
        <f t="shared" ca="1" si="95"/>
        <v>0</v>
      </c>
      <c r="FA32" s="10">
        <f t="shared" ca="1" si="95"/>
        <v>0</v>
      </c>
      <c r="FB32" s="10">
        <f t="shared" ca="1" si="95"/>
        <v>0.2</v>
      </c>
      <c r="FC32" s="10">
        <f t="shared" ca="1" si="95"/>
        <v>0.2</v>
      </c>
      <c r="FD32" s="10">
        <f t="shared" ca="1" si="95"/>
        <v>0.2</v>
      </c>
      <c r="FE32" s="10">
        <f t="shared" ca="1" si="70"/>
        <v>0.1142857142857143</v>
      </c>
      <c r="FG32" s="10">
        <f t="array" ref="FG32">MAX(IF(ISNA(K32:ED32),"",K32:ED32))</f>
        <v>10.8</v>
      </c>
      <c r="FH32" s="52">
        <f t="shared" ca="1" si="71"/>
        <v>1.0582010582010581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6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21114982578397212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44</v>
      </c>
      <c r="G33" s="81">
        <f t="shared" ca="1" si="67"/>
        <v>8.6571428571428566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>
        <f t="shared" si="94"/>
        <v>9.1999999999999993</v>
      </c>
      <c r="EP33" s="80">
        <f t="shared" si="94"/>
        <v>6.8</v>
      </c>
      <c r="EQ33" s="80">
        <f t="shared" si="94"/>
        <v>3.8</v>
      </c>
      <c r="ER33" s="80">
        <f t="shared" si="94"/>
        <v>3.2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2.2</v>
      </c>
      <c r="EY33" s="10">
        <f t="shared" ca="1" si="95"/>
        <v>13.8</v>
      </c>
      <c r="EZ33" s="10">
        <f t="shared" ca="1" si="95"/>
        <v>11.6</v>
      </c>
      <c r="FA33" s="10">
        <f t="shared" ca="1" si="95"/>
        <v>9.1999999999999993</v>
      </c>
      <c r="FB33" s="10">
        <f t="shared" ca="1" si="95"/>
        <v>6.8</v>
      </c>
      <c r="FC33" s="10">
        <f t="shared" ca="1" si="95"/>
        <v>3.8</v>
      </c>
      <c r="FD33" s="10">
        <f t="shared" ca="1" si="95"/>
        <v>3.2</v>
      </c>
      <c r="FE33" s="10">
        <f t="shared" ca="1" si="70"/>
        <v>8.6571428571428566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21114982578397212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44</v>
      </c>
      <c r="FM33" s="10">
        <f t="shared" ca="1" si="76"/>
        <v>0</v>
      </c>
      <c r="FN33" s="10">
        <f t="shared" ca="1" si="77"/>
        <v>11800000</v>
      </c>
      <c r="FO33" s="10">
        <f t="shared" ca="1" si="78"/>
        <v>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3222041660511153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88</v>
      </c>
      <c r="G34" s="81">
        <f t="shared" ca="1" si="67"/>
        <v>15.342857142857143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>
        <f t="shared" si="109"/>
        <v>17</v>
      </c>
      <c r="EP34" s="80">
        <f t="shared" si="109"/>
        <v>18.2</v>
      </c>
      <c r="EQ34" s="80">
        <f t="shared" si="109"/>
        <v>15.8</v>
      </c>
      <c r="ER34" s="80">
        <f t="shared" si="109"/>
        <v>15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13</v>
      </c>
      <c r="EY34" s="10">
        <f t="shared" ca="1" si="110"/>
        <v>13.6</v>
      </c>
      <c r="EZ34" s="10">
        <f t="shared" ca="1" si="110"/>
        <v>14.8</v>
      </c>
      <c r="FA34" s="10">
        <f t="shared" ca="1" si="110"/>
        <v>17</v>
      </c>
      <c r="FB34" s="10">
        <f t="shared" ca="1" si="110"/>
        <v>18.2</v>
      </c>
      <c r="FC34" s="10">
        <f t="shared" ca="1" si="110"/>
        <v>15.8</v>
      </c>
      <c r="FD34" s="10">
        <f t="shared" ca="1" si="110"/>
        <v>15</v>
      </c>
      <c r="FE34" s="10">
        <f t="shared" ca="1" si="70"/>
        <v>15.342857142857143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3222041660511153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88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50345622119815669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728</v>
      </c>
      <c r="G35" s="81">
        <f t="shared" ca="1" si="67"/>
        <v>12.485714285714286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>
        <f t="shared" si="109"/>
        <v>14.4</v>
      </c>
      <c r="EP35" s="80">
        <f t="shared" si="109"/>
        <v>14.4</v>
      </c>
      <c r="EQ35" s="80">
        <f t="shared" si="109"/>
        <v>14.4</v>
      </c>
      <c r="ER35" s="80">
        <f t="shared" si="109"/>
        <v>23.4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8</v>
      </c>
      <c r="EY35" s="10">
        <f t="shared" ca="1" si="110"/>
        <v>8</v>
      </c>
      <c r="EZ35" s="10">
        <f t="shared" ca="1" si="110"/>
        <v>4.8</v>
      </c>
      <c r="FA35" s="10">
        <f t="shared" ca="1" si="110"/>
        <v>14.4</v>
      </c>
      <c r="FB35" s="10">
        <f t="shared" ca="1" si="110"/>
        <v>14.4</v>
      </c>
      <c r="FC35" s="10">
        <f t="shared" ca="1" si="110"/>
        <v>14.4</v>
      </c>
      <c r="FD35" s="10">
        <f t="shared" ca="1" si="110"/>
        <v>23.4</v>
      </c>
      <c r="FE35" s="10">
        <f t="shared" ca="1" si="70"/>
        <v>12.485714285714286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50345622119815669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728</v>
      </c>
      <c r="FM35" s="10">
        <f t="shared" ca="1" si="76"/>
        <v>0</v>
      </c>
      <c r="FN35" s="10">
        <f t="shared" ca="1" si="77"/>
        <v>0</v>
      </c>
      <c r="FO35" s="10">
        <f t="shared" ca="1" si="78"/>
        <v>0</v>
      </c>
      <c r="FP35" s="10">
        <f t="shared" ca="1" si="79"/>
        <v>500000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0.18367346938775508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8</v>
      </c>
      <c r="G36" s="81">
        <f t="shared" ca="1" si="67"/>
        <v>0.25714285714285712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>
        <f t="shared" si="109"/>
        <v>0.2</v>
      </c>
      <c r="EP36" s="80">
        <f t="shared" si="109"/>
        <v>0.2</v>
      </c>
      <c r="EQ36" s="80">
        <f t="shared" si="109"/>
        <v>0.4</v>
      </c>
      <c r="ER36" s="80">
        <f t="shared" si="109"/>
        <v>0.4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.2</v>
      </c>
      <c r="EY36" s="10">
        <f t="shared" ca="1" si="110"/>
        <v>0.2</v>
      </c>
      <c r="EZ36" s="10">
        <f t="shared" ca="1" si="110"/>
        <v>0.2</v>
      </c>
      <c r="FA36" s="10">
        <f t="shared" ca="1" si="110"/>
        <v>0.2</v>
      </c>
      <c r="FB36" s="10">
        <f t="shared" ca="1" si="110"/>
        <v>0.2</v>
      </c>
      <c r="FC36" s="10">
        <f t="shared" ca="1" si="110"/>
        <v>0.4</v>
      </c>
      <c r="FD36" s="10">
        <f t="shared" ca="1" si="110"/>
        <v>0.4</v>
      </c>
      <c r="FE36" s="10">
        <f t="shared" ca="1" si="70"/>
        <v>0.25714285714285712</v>
      </c>
      <c r="FG36" s="10">
        <f t="array" ref="FG36">MAX(IF(ISNA(K36:ED36),"",K36:ED36))</f>
        <v>1.4</v>
      </c>
      <c r="FH36" s="52">
        <f t="shared" ca="1" si="71"/>
        <v>0.18367346938775508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8</v>
      </c>
      <c r="FM36">
        <f t="shared" ca="1" si="76"/>
        <v>0</v>
      </c>
      <c r="FN36">
        <f t="shared" ca="1" si="77"/>
        <v>180000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4240837696335078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1025</v>
      </c>
      <c r="G37" s="81">
        <f t="shared" ca="1" si="67"/>
        <v>16.2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>
        <f t="shared" si="109"/>
        <v>16.2</v>
      </c>
      <c r="EP37" s="80">
        <f t="shared" si="109"/>
        <v>14.6</v>
      </c>
      <c r="EQ37" s="80">
        <f t="shared" si="109"/>
        <v>18.399999999999999</v>
      </c>
      <c r="ER37" s="80">
        <f t="shared" si="109"/>
        <v>22.2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16</v>
      </c>
      <c r="EY37" s="10">
        <f t="shared" ca="1" si="110"/>
        <v>12.4</v>
      </c>
      <c r="EZ37" s="10">
        <f t="shared" ca="1" si="110"/>
        <v>13.6</v>
      </c>
      <c r="FA37" s="10">
        <f t="shared" ca="1" si="110"/>
        <v>16.2</v>
      </c>
      <c r="FB37" s="10">
        <f t="shared" ca="1" si="110"/>
        <v>14.6</v>
      </c>
      <c r="FC37" s="10">
        <f t="shared" ca="1" si="110"/>
        <v>18.399999999999999</v>
      </c>
      <c r="FD37" s="10">
        <f t="shared" ca="1" si="110"/>
        <v>22.2</v>
      </c>
      <c r="FE37" s="10">
        <f t="shared" ca="1" si="70"/>
        <v>16.2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4240837696335078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1025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>
        <f t="shared" si="109"/>
        <v>0</v>
      </c>
      <c r="EP38" s="80">
        <f t="shared" si="109"/>
        <v>0</v>
      </c>
      <c r="EQ38" s="80">
        <f t="shared" si="109"/>
        <v>0</v>
      </c>
      <c r="ER38" s="80">
        <f t="shared" si="109"/>
        <v>0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2.9714285714285714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86</v>
      </c>
      <c r="G39" s="81">
        <f t="shared" ca="1" si="67"/>
        <v>1.4857142857142858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>
        <f t="shared" si="109"/>
        <v>2.2000000000000002</v>
      </c>
      <c r="EP39" s="80">
        <f t="shared" si="109"/>
        <v>2</v>
      </c>
      <c r="EQ39" s="80">
        <f t="shared" si="109"/>
        <v>1.6</v>
      </c>
      <c r="ER39" s="80">
        <f t="shared" si="109"/>
        <v>1.8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8</v>
      </c>
      <c r="EY39" s="10">
        <f t="shared" ca="1" si="110"/>
        <v>0.8</v>
      </c>
      <c r="EZ39" s="10">
        <f t="shared" ca="1" si="110"/>
        <v>1.2</v>
      </c>
      <c r="FA39" s="10">
        <f t="shared" ca="1" si="110"/>
        <v>2.2000000000000002</v>
      </c>
      <c r="FB39" s="10">
        <f t="shared" ca="1" si="110"/>
        <v>2</v>
      </c>
      <c r="FC39" s="10">
        <f t="shared" ca="1" si="110"/>
        <v>1.6</v>
      </c>
      <c r="FD39" s="10">
        <f t="shared" ca="1" si="110"/>
        <v>1.8</v>
      </c>
      <c r="FE39" s="10">
        <f t="shared" ca="1" si="70"/>
        <v>1.4857142857142858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2.9714285714285714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86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2.8571428571428574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5.7142857142857148E-2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>
        <f t="shared" si="109"/>
        <v>0</v>
      </c>
      <c r="EP40" s="80">
        <f t="shared" si="109"/>
        <v>0</v>
      </c>
      <c r="EQ40" s="80">
        <f t="shared" si="109"/>
        <v>0</v>
      </c>
      <c r="ER40" s="80">
        <f t="shared" si="109"/>
        <v>0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.2</v>
      </c>
      <c r="EY40" s="10">
        <f t="shared" ca="1" si="110"/>
        <v>0.2</v>
      </c>
      <c r="EZ40" s="10">
        <f t="shared" ca="1" si="110"/>
        <v>0</v>
      </c>
      <c r="FA40" s="10">
        <f t="shared" ca="1" si="110"/>
        <v>0</v>
      </c>
      <c r="FB40" s="10">
        <f t="shared" ca="1" si="110"/>
        <v>0</v>
      </c>
      <c r="FC40" s="10">
        <f t="shared" ca="1" si="110"/>
        <v>0</v>
      </c>
      <c r="FD40" s="10">
        <f t="shared" ca="1" si="110"/>
        <v>0</v>
      </c>
      <c r="FE40" s="10">
        <f t="shared" ca="1" si="70"/>
        <v>5.7142857142857148E-2</v>
      </c>
      <c r="FG40" s="10">
        <f t="array" ref="FG40">MAX(IF(ISNA(K40:ED40),"",K40:ED40))</f>
        <v>2</v>
      </c>
      <c r="FH40" s="52">
        <f t="shared" ca="1" si="71"/>
        <v>2.8571428571428574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5989240884638375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46</v>
      </c>
      <c r="G41" s="81">
        <f t="shared" ca="1" si="67"/>
        <v>3.0571428571428569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>
        <f t="shared" si="109"/>
        <v>3.2</v>
      </c>
      <c r="EP41" s="80">
        <f t="shared" si="109"/>
        <v>3.8</v>
      </c>
      <c r="EQ41" s="80">
        <f t="shared" si="109"/>
        <v>3.2</v>
      </c>
      <c r="ER41" s="80">
        <f t="shared" si="109"/>
        <v>3.8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2.4</v>
      </c>
      <c r="EY41" s="10">
        <f t="shared" ca="1" si="110"/>
        <v>2.2000000000000002</v>
      </c>
      <c r="EZ41" s="10">
        <f t="shared" ca="1" si="110"/>
        <v>2.8</v>
      </c>
      <c r="FA41" s="10">
        <f t="shared" ca="1" si="110"/>
        <v>3.2</v>
      </c>
      <c r="FB41" s="10">
        <f t="shared" ca="1" si="110"/>
        <v>3.8</v>
      </c>
      <c r="FC41" s="10">
        <f t="shared" ca="1" si="110"/>
        <v>3.2</v>
      </c>
      <c r="FD41" s="10">
        <f t="shared" ca="1" si="110"/>
        <v>3.8</v>
      </c>
      <c r="FE41" s="10">
        <f t="shared" ca="1" si="70"/>
        <v>3.0571428571428569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5989240884638375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46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6.2111801242236038E-3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2.8571428571428574E-2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>
        <f t="shared" si="109"/>
        <v>0</v>
      </c>
      <c r="EP42" s="80">
        <f t="shared" si="109"/>
        <v>0</v>
      </c>
      <c r="EQ42" s="80">
        <f t="shared" si="109"/>
        <v>0</v>
      </c>
      <c r="ER42" s="80">
        <f t="shared" si="109"/>
        <v>0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</v>
      </c>
      <c r="EZ42" s="10">
        <f t="shared" ca="1" si="110"/>
        <v>0</v>
      </c>
      <c r="FA42" s="10">
        <f t="shared" ca="1" si="110"/>
        <v>0</v>
      </c>
      <c r="FB42" s="10">
        <f t="shared" ca="1" si="110"/>
        <v>0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2.8571428571428574E-2</v>
      </c>
      <c r="FG42" s="10">
        <f t="array" ref="FG42">MAX(IF(ISNA(K42:ED42),"",K42:ED42))</f>
        <v>4.5999999999999996</v>
      </c>
      <c r="FH42" s="52">
        <f t="shared" ca="1" si="71"/>
        <v>6.2111801242236038E-3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621384750219106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31</v>
      </c>
      <c r="G43" s="81">
        <f t="shared" ca="1" si="67"/>
        <v>1.0571428571428572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>
        <f t="shared" si="109"/>
        <v>1.2</v>
      </c>
      <c r="EP43" s="80">
        <f t="shared" si="109"/>
        <v>1.2</v>
      </c>
      <c r="EQ43" s="80">
        <f t="shared" si="109"/>
        <v>1</v>
      </c>
      <c r="ER43" s="80">
        <f t="shared" si="109"/>
        <v>1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1</v>
      </c>
      <c r="EY43" s="10">
        <f t="shared" ca="1" si="110"/>
        <v>1</v>
      </c>
      <c r="EZ43" s="10">
        <f t="shared" ca="1" si="110"/>
        <v>1</v>
      </c>
      <c r="FA43" s="10">
        <f t="shared" ca="1" si="110"/>
        <v>1.2</v>
      </c>
      <c r="FB43" s="10">
        <f t="shared" ca="1" si="110"/>
        <v>1.2</v>
      </c>
      <c r="FC43" s="10">
        <f t="shared" ca="1" si="110"/>
        <v>1</v>
      </c>
      <c r="FD43" s="10">
        <f t="shared" ca="1" si="110"/>
        <v>1</v>
      </c>
      <c r="FE43" s="10">
        <f t="shared" ca="1" si="70"/>
        <v>1.0571428571428572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621384750219106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31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2.7649769585253461E-2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32</v>
      </c>
      <c r="G44" s="81">
        <f t="shared" ca="1" si="67"/>
        <v>0.34285714285714292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>
        <f t="shared" si="124"/>
        <v>0.2</v>
      </c>
      <c r="EP44" s="80">
        <f t="shared" si="124"/>
        <v>0.6</v>
      </c>
      <c r="EQ44" s="80">
        <f t="shared" si="124"/>
        <v>0.8</v>
      </c>
      <c r="ER44" s="80">
        <f t="shared" si="124"/>
        <v>0.8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</v>
      </c>
      <c r="EY44" s="10">
        <f t="shared" ca="1" si="125"/>
        <v>0</v>
      </c>
      <c r="EZ44" s="10">
        <f t="shared" ca="1" si="125"/>
        <v>0</v>
      </c>
      <c r="FA44" s="10">
        <f t="shared" ca="1" si="125"/>
        <v>0.2</v>
      </c>
      <c r="FB44" s="10">
        <f t="shared" ca="1" si="125"/>
        <v>0.6</v>
      </c>
      <c r="FC44" s="10">
        <f t="shared" ca="1" si="125"/>
        <v>0.8</v>
      </c>
      <c r="FD44" s="10">
        <f t="shared" ca="1" si="125"/>
        <v>0.8</v>
      </c>
      <c r="FE44" s="10">
        <f t="shared" ca="1" si="70"/>
        <v>0.34285714285714292</v>
      </c>
      <c r="FG44" s="10">
        <f t="array" ref="FG44">MAX(IF(ISNA(K44:ED44),"",K44:ED44))</f>
        <v>12.4</v>
      </c>
      <c r="FH44" s="52">
        <f t="shared" ca="1" si="71"/>
        <v>2.7649769585253461E-2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32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2.0673867944774306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74</v>
      </c>
      <c r="G45" s="81">
        <f t="shared" ca="1" si="67"/>
        <v>8.257142857142858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>
        <f t="shared" si="124"/>
        <v>7.6</v>
      </c>
      <c r="EP45" s="80">
        <f t="shared" si="124"/>
        <v>7.2</v>
      </c>
      <c r="EQ45" s="80">
        <f t="shared" si="124"/>
        <v>5.4</v>
      </c>
      <c r="ER45" s="80">
        <f t="shared" si="124"/>
        <v>5.4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1.2</v>
      </c>
      <c r="EY45" s="10">
        <f t="shared" ca="1" si="125"/>
        <v>11</v>
      </c>
      <c r="EZ45" s="10">
        <f t="shared" ca="1" si="125"/>
        <v>10</v>
      </c>
      <c r="FA45" s="10">
        <f t="shared" ca="1" si="125"/>
        <v>7.6</v>
      </c>
      <c r="FB45" s="10">
        <f t="shared" ca="1" si="125"/>
        <v>7.2</v>
      </c>
      <c r="FC45" s="10">
        <f t="shared" ca="1" si="125"/>
        <v>5.4</v>
      </c>
      <c r="FD45" s="10">
        <f t="shared" ca="1" si="125"/>
        <v>5.4</v>
      </c>
      <c r="FE45" s="10">
        <f t="shared" ca="1" si="70"/>
        <v>8.257142857142858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2.0673867944774306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74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5827664399092962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979</v>
      </c>
      <c r="G46" s="81">
        <f t="shared" ca="1" si="67"/>
        <v>29.342857142857138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>
        <f t="shared" si="124"/>
        <v>33</v>
      </c>
      <c r="EP46" s="80">
        <f t="shared" si="124"/>
        <v>28.6</v>
      </c>
      <c r="EQ46" s="80">
        <f t="shared" si="124"/>
        <v>39.4</v>
      </c>
      <c r="ER46" s="80">
        <f t="shared" si="124"/>
        <v>34.799999999999997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23.2</v>
      </c>
      <c r="EY46" s="10">
        <f t="shared" ca="1" si="125"/>
        <v>24</v>
      </c>
      <c r="EZ46" s="10">
        <f t="shared" ca="1" si="125"/>
        <v>22.4</v>
      </c>
      <c r="FA46" s="10">
        <f t="shared" ca="1" si="125"/>
        <v>33</v>
      </c>
      <c r="FB46" s="10">
        <f t="shared" ca="1" si="125"/>
        <v>28.6</v>
      </c>
      <c r="FC46" s="10">
        <f t="shared" ca="1" si="125"/>
        <v>39.4</v>
      </c>
      <c r="FD46" s="10">
        <f t="shared" ca="1" si="125"/>
        <v>34.799999999999997</v>
      </c>
      <c r="FE46" s="10">
        <f t="shared" ca="1" si="70"/>
        <v>29.342857142857138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5827664399092962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979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5770528683914511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21</v>
      </c>
      <c r="G47" s="81">
        <f t="shared" ca="1" si="67"/>
        <v>4.5428571428571427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>
        <f t="shared" si="124"/>
        <v>4.4000000000000004</v>
      </c>
      <c r="EP47" s="80">
        <f t="shared" si="124"/>
        <v>5.8</v>
      </c>
      <c r="EQ47" s="80">
        <f t="shared" si="124"/>
        <v>7</v>
      </c>
      <c r="ER47" s="80">
        <f t="shared" si="124"/>
        <v>4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1.6</v>
      </c>
      <c r="EY47" s="10">
        <f t="shared" ca="1" si="125"/>
        <v>4.8</v>
      </c>
      <c r="EZ47" s="10">
        <f t="shared" ca="1" si="125"/>
        <v>4.2</v>
      </c>
      <c r="FA47" s="10">
        <f t=